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Годы" numFmtId="0" databaseField="0">
      <fieldGroup base="1">
        <rangePr groupBy="years" startDate="2021-03-31T00:00:00" endDate="2021-08-30T05:17:10"/>
        <groupItems count="3">
          <s v="&lt;31.03.2021"/>
          <s v="2021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мощник ДО (по морю)" refreshedDate="44624.423978125" createdVersion="4" refreshedVersion="4" minRefreshableVersion="3" recordCount="14483" xr:uid="{00000000-000A-0000-FFFF-FFFF02000000}">
  <cacheSource type="worksheet">
    <worksheetSource ref="A2:B14485" sheet="Дата первого просмотра для кажд"/>
  </cacheSource>
  <cacheFields count="3">
    <cacheField name="id пользователя" numFmtId="0">
      <sharedItems containsMixedTypes="1" containsNumber="1" containsInteger="1" minValue="124" maxValue="349495"/>
    </cacheField>
    <cacheField name="Минимальная дата просмотра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  <cacheField name="Годы" numFmtId="0" databaseField="0">
      <fieldGroup base="1">
        <rangePr groupBy="years" startDate="2021-03-31T00:00:00" endDate="2021-08-29T22:06:06"/>
        <groupItems count="3">
          <s v="&lt;31.03.2021"/>
          <s v="2021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кусай Вова" refreshedDate="44629.552872337961" backgroundQuery="1" createdVersion="6" refreshedVersion="6" minRefreshableVersion="3" recordCount="0" supportSubquery="1" supportAdvancedDrill="1" xr:uid="{00000000-000A-0000-FFFF-FFFF03000000}">
  <cacheSource type="external" connectionId="1"/>
  <cacheFields count="2">
    <cacheField name="[Measures].[Число разных элементов в столбце user_id]" caption="Число разных элементов в столбце user_id" numFmtId="0" hierarchy="9" level="32767"/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</cacheFields>
  <cacheHierarchies count="1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кусай Вова" refreshedDate="44658.43170439815" createdVersion="6" refreshedVersion="6" minRefreshableVersion="3" recordCount="140568" xr:uid="{2F8E32EF-3DA6-46AD-87F0-450384E49FED}">
  <cacheSource type="worksheet">
    <worksheetSource ref="A1:H140569" sheet="Распределение активности просм"/>
  </cacheSource>
  <cacheFields count="8">
    <cacheField name="id просмотра" numFmtId="0">
      <sharedItems containsSemiMixedTypes="0" containsString="0" containsNumber="1" containsInteger="1" minValue="3242" maxValue="424064"/>
    </cacheField>
    <cacheField name="дни недели" numFmtId="0">
      <sharedItems count="7">
        <s v="среда"/>
        <s v="пятница"/>
        <s v="воскресенье"/>
        <s v="понедельник"/>
        <s v="четверг"/>
        <s v="вторник"/>
        <s v="суббота"/>
      </sharedItems>
    </cacheField>
    <cacheField name="время просмотра (UTC)" numFmtId="165">
      <sharedItems containsSemiMixedTypes="0" containsNonDate="0" containsDate="1" containsString="0" minDate="2021-03-31T00:00:00" maxDate="2021-08-30T05:17:10"/>
    </cacheField>
    <cacheField name="время пр-ра в своем UTC" numFmtId="165">
      <sharedItems containsSemiMixedTypes="0" containsNonDate="0" containsDate="1" containsString="0" minDate="2021-03-31T00:07:16" maxDate="2021-08-30T09:16:31" count="73447">
        <d v="2021-03-31T01:00:00"/>
        <d v="2021-04-02T21:56:47"/>
        <d v="2021-04-04T13:17:25"/>
        <d v="2021-04-05T18:43:23"/>
        <d v="2021-04-07T21:54:27"/>
        <d v="2021-04-16T17:21:49"/>
        <d v="2021-04-19T14:17:45"/>
        <d v="2021-04-25T17:17:10"/>
        <d v="2021-04-26T22:34:03"/>
        <d v="2021-04-29T16:23:34"/>
        <d v="2021-05-09T23:57:56"/>
        <d v="2021-05-14T23:29:59"/>
        <d v="2021-05-30T17:31:09"/>
        <d v="2021-06-08T15:06:41"/>
        <d v="2021-06-11T14:10:45"/>
        <d v="2021-06-14T17:31:09"/>
        <d v="2021-06-25T19:18:20"/>
        <d v="2021-06-26T21:54:27"/>
        <d v="2021-07-05T08:05:17"/>
        <d v="2021-07-23T17:45:07"/>
        <d v="2021-07-27T00:11:55"/>
        <d v="2021-08-02T23:11:20"/>
        <d v="2021-08-04T19:43:58"/>
        <d v="2021-05-25T23:09:00"/>
        <d v="2021-06-12T23:13:40"/>
        <d v="2021-06-17T21:00:51"/>
        <d v="2021-07-11T16:58:31"/>
        <d v="2021-08-02T15:29:59"/>
        <d v="2021-08-07T23:02:01"/>
        <d v="2021-08-08T17:08:49"/>
        <d v="2021-08-11T07:46:34"/>
        <d v="2021-08-20T20:09:35"/>
        <d v="2021-04-25T22:45:42"/>
        <d v="2021-05-14T12:59:02"/>
        <d v="2021-05-17T14:24:44"/>
        <d v="2021-05-21T13:43:41"/>
        <d v="2021-05-22T16:15:16"/>
        <d v="2021-05-28T21:59:06"/>
        <d v="2021-06-13T20:16:35"/>
        <d v="2021-05-30T22:49:26"/>
        <d v="2021-06-02T21:28:49"/>
        <d v="2021-06-05T14:52:42"/>
        <d v="2021-06-05T17:45:07"/>
        <d v="2021-06-09T02:20:05"/>
        <d v="2021-06-15T22:17:45"/>
        <d v="2021-06-20T17:17:10"/>
        <d v="2021-06-26T05:26:59"/>
        <d v="2021-07-04T18:08:26"/>
        <d v="2021-07-10T20:25:54"/>
        <d v="2021-07-31T15:05:46"/>
        <d v="2021-08-13T18:55:02"/>
        <d v="2021-06-25T18:50:22"/>
        <d v="2021-06-28T17:07:51"/>
        <d v="2021-07-05T05:26:53"/>
        <d v="2021-07-06T19:39:18"/>
        <d v="2021-07-22T12:23:34"/>
        <d v="2021-07-28T22:27:04"/>
        <d v="2021-08-01T23:20:40"/>
        <d v="2021-08-03T19:36:58"/>
        <d v="2021-08-08T17:44:39"/>
        <d v="2021-08-14T08:13:05"/>
        <d v="2021-08-19T18:13:05"/>
        <d v="2021-08-23T20:04:56"/>
        <d v="2021-05-29T15:20:21"/>
        <d v="2021-06-29T19:57:56"/>
        <d v="2021-06-30T02:17:45"/>
        <d v="2021-07-07T00:51:32"/>
        <d v="2021-08-03T17:14:50"/>
        <d v="2021-08-13T17:40:28"/>
        <d v="2021-08-14T20:44:33"/>
        <d v="2021-08-17T22:45:42"/>
        <d v="2021-08-22T06:11:59"/>
        <d v="2021-05-30T20:07:51"/>
        <d v="2021-06-11T17:07:51"/>
        <d v="2021-06-12T01:33:28"/>
        <d v="2021-06-14T18:45:42"/>
        <d v="2021-06-26T21:40:28"/>
        <d v="2021-06-28T03:39:03"/>
        <d v="2021-07-02T20:37:33"/>
        <d v="2021-07-23T03:40:19"/>
        <d v="2021-08-06T15:41:38"/>
        <d v="2021-08-14T22:22:24"/>
        <d v="2021-08-22T21:45:07"/>
        <d v="2021-08-26T14:01:26"/>
        <d v="2021-07-06T23:50:57"/>
        <d v="2021-07-20T20:02:36"/>
        <d v="2021-07-25T20:00:16"/>
        <d v="2021-07-30T19:48:37"/>
        <d v="2021-08-01T22:24:44"/>
        <d v="2021-08-03T22:23:31"/>
        <d v="2021-08-11T18:57:21"/>
        <d v="2021-08-13T21:21:36"/>
        <d v="2021-08-15T10:02:18"/>
        <d v="2021-04-12T21:12:30"/>
        <d v="2021-04-17T23:40:21"/>
        <d v="2021-04-22T17:05:31"/>
        <d v="2021-04-22T21:14:50"/>
        <d v="2021-04-25T10:29:37"/>
        <d v="2021-05-02T16:22:47"/>
        <d v="2021-05-14T17:45:07"/>
        <d v="2021-05-18T15:46:17"/>
        <d v="2021-05-22T15:16:00"/>
        <d v="2021-05-24T19:02:01"/>
        <d v="2021-05-27T18:10:45"/>
        <d v="2021-05-31T22:38:43"/>
        <d v="2021-06-05T18:13:05"/>
        <d v="2021-06-06T10:21:03"/>
        <d v="2021-06-16T13:45:07"/>
        <d v="2021-04-30T19:53:17"/>
        <d v="2021-05-02T18:13:05"/>
        <d v="2021-05-08T03:15:07"/>
        <d v="2021-05-09T23:48:37"/>
        <d v="2021-05-11T18:48:02"/>
        <d v="2021-05-15T20:53:52"/>
        <d v="2021-05-16T22:36:23"/>
        <d v="2021-05-25T16:39:53"/>
        <d v="2021-06-18T17:07:51"/>
        <d v="2021-06-19T17:15:20"/>
        <d v="2021-06-20T09:08:38"/>
        <d v="2021-08-03T22:41:03"/>
        <d v="2021-08-14T04:12:54"/>
        <d v="2021-08-25T18:06:06"/>
        <d v="2021-08-26T18:24:44"/>
        <d v="2021-05-18T17:56:47"/>
        <d v="2021-05-25T20:46:52"/>
        <d v="2021-05-29T19:02:01"/>
        <d v="2021-06-05T14:17:45"/>
        <d v="2021-06-11T22:55:02"/>
        <d v="2021-06-27T14:17:45"/>
        <d v="2021-06-27T23:34:38"/>
        <d v="2021-06-25T15:36:58"/>
        <d v="2021-07-01T17:17:10"/>
        <d v="2021-07-17T19:43:21"/>
        <d v="2021-08-01T03:53:06"/>
        <d v="2021-08-02T22:58:05"/>
        <d v="2021-08-06T15:27:39"/>
        <d v="2021-04-22T12:00:00"/>
        <d v="2021-04-22T16:46:52"/>
        <d v="2021-04-27T22:59:41"/>
        <d v="2021-05-03T14:02:24"/>
        <d v="2021-05-03T23:18:20"/>
        <d v="2021-05-08T00:00:16"/>
        <d v="2021-05-21T16:28:14"/>
        <d v="2021-06-04T23:36:58"/>
        <d v="2021-06-09T16:23:34"/>
        <d v="2021-06-10T19:41:38"/>
        <d v="2021-06-26T13:54:27"/>
        <d v="2021-07-03T18:20:05"/>
        <d v="2021-07-11T16:35:13"/>
        <d v="2021-07-12T21:19:30"/>
        <d v="2021-07-13T21:19:30"/>
        <d v="2021-07-16T19:16:00"/>
        <d v="2021-07-23T15:48:37"/>
        <d v="2021-07-24T20:35:13"/>
        <d v="2021-07-25T17:27:30"/>
        <d v="2021-07-28T19:53:17"/>
        <d v="2021-08-01T21:42:48"/>
        <d v="2021-08-02T17:49:47"/>
        <d v="2021-08-12T22:48:02"/>
        <d v="2021-08-13T16:23:34"/>
        <d v="2021-08-14T13:10:10"/>
        <d v="2021-08-16T23:48:37"/>
        <d v="2021-08-23T18:17:45"/>
        <d v="2021-08-24T10:49:26"/>
        <d v="2021-03-31T06:01:26"/>
        <d v="2021-04-03T18:27:04"/>
        <d v="2021-04-07T18:41:03"/>
        <d v="2021-05-13T11:55:37"/>
        <d v="2021-05-13T18:57:21"/>
        <d v="2021-05-13T22:08:26"/>
        <d v="2021-05-15T21:28:49"/>
        <d v="2021-05-19T04:49:26"/>
        <d v="2021-05-21T19:32:19"/>
        <d v="2021-05-22T04:42:48"/>
        <d v="2021-06-09T18:52:42"/>
        <d v="2021-06-17T22:27:04"/>
        <d v="2021-06-19T19:36:58"/>
        <d v="2021-07-03T19:43:58"/>
        <d v="2021-07-18T18:45:42"/>
        <d v="2021-07-20T23:22:59"/>
        <d v="2021-08-09T16:14:15"/>
        <d v="2021-08-10T23:09:00"/>
        <d v="2021-08-14T23:06:41"/>
        <d v="2021-08-29T03:14:01"/>
        <d v="2021-07-05T19:34:38"/>
        <d v="2021-07-06T21:56:47"/>
        <d v="2021-07-14T20:09:35"/>
        <d v="2021-07-15T17:26:29"/>
        <d v="2021-07-15T21:45:07"/>
        <d v="2021-04-16T21:31:09"/>
        <d v="2021-04-19T23:06:41"/>
        <d v="2021-04-25T22:38:45"/>
        <d v="2021-05-07T21:26:29"/>
        <d v="2021-05-14T22:22:24"/>
        <d v="2021-05-17T17:54:27"/>
        <d v="2021-05-17T21:31:09"/>
        <d v="2021-05-20T20:09:35"/>
        <d v="2021-06-04T19:52:19"/>
        <d v="2021-06-05T18:55:02"/>
        <d v="2021-06-10T19:34:38"/>
        <d v="2021-06-13T14:27:04"/>
        <d v="2021-06-18T17:45:07"/>
        <d v="2021-06-19T16:53:52"/>
        <d v="2021-06-20T08:44:55"/>
        <d v="2021-07-02T18:59:41"/>
        <d v="2021-07-09T14:57:21"/>
        <d v="2021-07-10T17:21:15"/>
        <d v="2021-07-20T19:39:18"/>
        <d v="2021-07-30T22:48:02"/>
        <d v="2021-08-08T00:10:42"/>
        <d v="2021-05-06T13:05:31"/>
        <d v="2021-05-19T19:34:38"/>
        <d v="2021-05-30T20:09:25"/>
        <d v="2021-06-10T21:07:51"/>
        <d v="2021-06-11T19:04:21"/>
        <d v="2021-06-12T16:39:53"/>
        <d v="2021-06-19T20:44:33"/>
        <d v="2021-05-24T12:07:16"/>
        <d v="2021-05-27T23:43:58"/>
        <d v="2021-06-07T21:07:51"/>
        <d v="2021-06-16T19:43:58"/>
        <d v="2021-06-19T15:18:20"/>
        <d v="2021-06-21T19:11:20"/>
        <d v="2021-06-27T18:43:34"/>
        <d v="2021-07-05T15:32:19"/>
        <d v="2021-07-12T08:56:12"/>
        <d v="2021-08-21T13:56:47"/>
        <d v="2021-08-21T21:21:49"/>
        <d v="2021-06-26T14:59:41"/>
        <d v="2021-06-28T14:20:05"/>
        <d v="2021-06-28T20:11:55"/>
        <d v="2021-07-02T10:04:48"/>
        <d v="2021-07-05T00:14:15"/>
        <d v="2021-07-08T19:55:37"/>
        <d v="2021-07-10T22:43:23"/>
        <d v="2021-07-14T18:24:44"/>
        <d v="2021-07-17T17:45:36"/>
        <d v="2021-07-21T11:11:20"/>
        <d v="2021-07-25T18:20:05"/>
        <d v="2021-08-10T00:08:38"/>
        <d v="2021-06-29T18:27:04"/>
        <d v="2021-07-04T19:04:21"/>
        <d v="2021-07-13T08:11:02"/>
        <d v="2021-07-23T23:46:17"/>
        <d v="2021-07-31T20:37:56"/>
        <d v="2021-08-06T21:03:11"/>
        <d v="2021-08-08T21:44:28"/>
        <d v="2021-08-12T14:24:44"/>
        <d v="2021-08-14T12:15:27"/>
        <d v="2021-08-15T05:55:19"/>
        <d v="2021-08-22T02:48:16"/>
        <d v="2021-05-29T17:40:28"/>
        <d v="2021-06-02T17:52:07"/>
        <d v="2021-06-05T21:52:07"/>
        <d v="2021-06-07T01:10:10"/>
        <d v="2021-06-12T22:24:44"/>
        <d v="2021-07-04T21:17:10"/>
        <d v="2021-07-18T17:26:58"/>
        <d v="2021-07-24T21:05:31"/>
        <d v="2021-08-03T17:31:12"/>
        <d v="2021-08-06T19:48:37"/>
        <d v="2021-08-09T20:44:33"/>
        <d v="2021-08-14T09:55:01"/>
        <d v="2021-08-21T19:02:01"/>
        <d v="2021-05-25T23:48:37"/>
        <d v="2021-05-28T19:32:19"/>
        <d v="2021-06-01T18:43:23"/>
        <d v="2021-06-06T01:51:47"/>
        <d v="2021-06-06T18:47:13"/>
        <d v="2021-06-10T23:13:40"/>
        <d v="2021-06-21T00:16:35"/>
        <d v="2021-06-30T23:41:38"/>
        <d v="2021-07-06T01:17:10"/>
        <d v="2021-07-07T14:45:42"/>
        <d v="2021-07-09T17:19:30"/>
        <d v="2021-07-11T16:30:34"/>
        <d v="2021-07-23T20:21:14"/>
        <d v="2021-05-15T19:44:13"/>
        <d v="2021-05-19T19:18:20"/>
        <d v="2021-05-22T20:18:55"/>
        <d v="2021-06-04T21:03:11"/>
        <d v="2021-06-27T04:51:42"/>
        <d v="2021-07-10T16:51:32"/>
        <d v="2021-07-11T20:23:34"/>
        <d v="2021-07-22T20:23:34"/>
        <d v="2021-07-28T14:41:03"/>
        <d v="2021-08-09T01:45:27"/>
        <d v="2021-08-10T12:11:55"/>
        <d v="2021-08-13T20:23:34"/>
        <d v="2021-08-16T20:30:34"/>
        <d v="2021-04-21T10:55:12"/>
        <d v="2021-06-27T20:23:34"/>
        <d v="2021-07-05T21:45:07"/>
        <d v="2021-07-06T19:30:43"/>
        <d v="2021-07-14T22:03:46"/>
        <d v="2021-07-19T22:24:44"/>
        <d v="2021-07-31T19:36:58"/>
        <d v="2021-08-01T13:12:49"/>
        <d v="2021-08-06T16:11:55"/>
        <d v="2021-08-08T01:03:11"/>
        <d v="2021-08-08T20:04:56"/>
        <d v="2021-08-13T06:54:43"/>
        <d v="2021-08-14T16:53:52"/>
        <d v="2021-08-16T22:34:03"/>
        <d v="2021-08-17T15:41:38"/>
        <d v="2021-08-22T18:06:06"/>
        <d v="2021-08-23T06:36:25"/>
        <d v="2021-06-30T11:41:38"/>
        <d v="2021-07-11T06:48:58"/>
        <d v="2021-07-19T21:00:51"/>
        <d v="2021-07-20T19:53:17"/>
        <d v="2021-07-23T08:29:46"/>
        <d v="2021-07-28T17:45:07"/>
        <d v="2021-08-23T01:14:26"/>
        <d v="2021-04-26T18:36:23"/>
        <d v="2021-05-01T15:36:58"/>
        <d v="2021-05-02T12:08:41"/>
        <d v="2021-05-30T18:43:23"/>
        <d v="2021-05-31T02:13:05"/>
        <d v="2021-06-30T12:11:55"/>
        <d v="2021-07-03T16:22:26"/>
        <d v="2021-07-17T14:04:50"/>
        <d v="2021-07-23T00:46:52"/>
        <d v="2021-07-23T23:48:37"/>
        <d v="2021-07-28T18:06:06"/>
        <d v="2021-08-19T17:42:48"/>
        <d v="2021-08-20T20:00:16"/>
        <d v="2021-06-12T03:32:04"/>
        <d v="2021-06-16T20:23:34"/>
        <d v="2021-06-21T17:12:30"/>
        <d v="2021-05-28T16:28:14"/>
        <d v="2021-05-30T18:15:25"/>
        <d v="2021-06-03T23:09:00"/>
        <d v="2021-06-07T21:31:09"/>
        <d v="2021-06-09T22:08:26"/>
        <d v="2021-06-11T23:41:38"/>
        <d v="2021-06-16T19:29:59"/>
        <d v="2021-06-24T17:59:06"/>
        <d v="2021-07-06T17:47:27"/>
        <d v="2021-07-12T13:10:10"/>
        <d v="2021-07-25T14:34:03"/>
        <d v="2021-07-26T17:54:27"/>
        <d v="2021-08-06T20:56:12"/>
        <d v="2021-08-07T04:13:08"/>
        <d v="2021-08-08T02:57:48"/>
        <d v="2021-08-11T19:02:01"/>
        <d v="2021-08-20T20:11:55"/>
        <d v="2021-07-22T18:52:42"/>
        <d v="2021-07-22T23:22:59"/>
        <d v="2021-07-24T14:48:02"/>
        <d v="2021-08-07T18:39:58"/>
        <d v="2021-08-08T15:32:19"/>
        <d v="2021-08-13T22:22:24"/>
        <d v="2021-08-17T18:45:42"/>
        <d v="2021-08-22T20:02:36"/>
        <d v="2021-08-23T03:48:58"/>
        <d v="2021-04-15T14:34:03"/>
        <d v="2021-04-25T17:59:06"/>
        <d v="2021-05-29T16:46:52"/>
        <d v="2021-06-06T16:46:52"/>
        <d v="2021-06-19T07:43:00"/>
        <d v="2021-07-22T12:32:53"/>
        <d v="2021-07-23T22:01:26"/>
        <d v="2021-07-25T17:31:09"/>
        <d v="2021-07-30T15:57:56"/>
        <d v="2021-08-01T07:51:00"/>
        <d v="2021-08-03T18:01:26"/>
        <d v="2021-08-09T00:46:52"/>
        <d v="2021-08-12T03:13:40"/>
        <d v="2021-08-17T17:17:10"/>
        <d v="2021-08-19T22:22:24"/>
        <d v="2021-08-20T01:54:27"/>
        <d v="2021-08-21T21:56:47"/>
        <d v="2021-08-23T21:19:30"/>
        <d v="2021-07-16T03:59:02"/>
        <d v="2021-07-16T15:41:38"/>
        <d v="2021-07-20T16:35:13"/>
        <d v="2021-08-03T00:30:34"/>
        <d v="2021-08-04T01:38:08"/>
        <d v="2021-08-09T21:40:28"/>
        <d v="2021-08-10T19:55:37"/>
        <d v="2021-08-11T15:29:59"/>
        <d v="2021-08-12T18:44:38"/>
        <d v="2021-08-13T14:34:03"/>
        <d v="2021-08-14T08:51:46"/>
        <d v="2021-08-27T00:00:16"/>
        <d v="2021-05-30T17:45:07"/>
        <d v="2021-05-18T23:46:17"/>
        <d v="2021-05-21T16:37:33"/>
        <d v="2021-05-23T09:58:58"/>
        <d v="2021-05-24T21:19:30"/>
        <d v="2021-05-25T18:48:02"/>
        <d v="2021-05-29T22:49:37"/>
        <d v="2021-06-03T14:50:22"/>
        <d v="2021-06-07T03:24:14"/>
        <d v="2021-06-10T15:55:37"/>
        <d v="2021-06-11T18:41:03"/>
        <d v="2021-06-12T21:07:51"/>
        <d v="2021-06-25T00:00:16"/>
        <d v="2021-06-30T18:14:24"/>
        <d v="2021-07-21T20:21:14"/>
        <d v="2021-07-28T18:00:00"/>
        <d v="2021-07-30T20:00:16"/>
        <d v="2021-08-03T21:07:51"/>
        <d v="2021-08-12T03:34:38"/>
        <d v="2021-08-26T17:05:31"/>
        <d v="2021-07-23T22:31:44"/>
        <d v="2021-07-24T21:10:10"/>
        <d v="2021-04-19T20:44:33"/>
        <d v="2021-04-25T13:26:29"/>
        <d v="2021-05-09T06:36:16"/>
        <d v="2021-05-10T02:59:00"/>
        <d v="2021-05-23T01:05:05"/>
        <d v="2021-05-26T02:31:44"/>
        <d v="2021-06-04T00:51:32"/>
        <d v="2021-06-11T20:42:13"/>
        <d v="2021-06-26T18:13:05"/>
        <d v="2021-07-18T14:52:42"/>
        <d v="2021-07-23T20:46:52"/>
        <d v="2021-08-11T20:49:12"/>
        <d v="2021-08-21T23:58:50"/>
        <d v="2021-08-22T22:27:04"/>
        <d v="2021-03-31T02:48:02"/>
        <d v="2021-04-16T11:09:00"/>
        <d v="2021-04-17T16:01:42"/>
        <d v="2021-04-18T13:34:00"/>
        <d v="2021-04-30T21:26:29"/>
        <d v="2021-05-07T22:15:25"/>
        <d v="2021-05-28T22:38:43"/>
        <d v="2021-06-05T12:11:55"/>
        <d v="2021-06-07T01:00:37"/>
        <d v="2021-06-13T20:21:14"/>
        <d v="2021-06-14T03:23:14"/>
        <d v="2021-06-14T16:42:13"/>
        <d v="2021-07-02T00:00:16"/>
        <d v="2021-07-04T15:53:17"/>
        <d v="2021-07-18T23:10:01"/>
        <d v="2021-07-21T20:53:52"/>
        <d v="2021-07-26T00:01:39"/>
        <d v="2021-07-28T22:17:45"/>
        <d v="2021-08-19T18:17:45"/>
        <d v="2021-06-29T16:23:34"/>
        <d v="2021-07-04T15:11:20"/>
        <d v="2021-07-06T17:21:49"/>
        <d v="2021-07-09T14:10:45"/>
        <d v="2021-07-23T13:17:10"/>
        <d v="2021-07-28T17:12:30"/>
        <d v="2021-07-28T22:06:06"/>
        <d v="2021-08-01T04:46:34"/>
        <d v="2021-08-10T18:01:26"/>
        <d v="2021-08-13T19:09:00"/>
        <d v="2021-08-22T22:45:42"/>
        <d v="2021-06-25T14:20:05"/>
        <d v="2021-06-25T17:31:09"/>
        <d v="2021-07-09T23:55:37"/>
        <d v="2021-07-17T15:48:37"/>
        <d v="2021-08-08T18:52:42"/>
        <d v="2021-08-16T23:20:40"/>
        <d v="2021-08-22T15:30:59"/>
        <d v="2021-08-08T18:13:05"/>
        <d v="2021-08-12T20:02:36"/>
        <d v="2021-08-19T18:20:05"/>
        <d v="2021-08-21T15:50:56"/>
        <d v="2021-05-09T15:32:19"/>
        <d v="2021-05-10T01:00:51"/>
        <d v="2021-05-16T14:29:33"/>
        <d v="2021-05-19T22:31:44"/>
        <d v="2021-06-05T12:44:06"/>
        <d v="2021-06-07T16:00:16"/>
        <d v="2021-06-28T19:46:17"/>
        <d v="2021-06-30T22:03:46"/>
        <d v="2021-07-17T02:24:44"/>
        <d v="2021-07-18T04:23:07"/>
        <d v="2021-07-26T21:40:28"/>
        <d v="2021-08-11T18:22:24"/>
        <d v="2021-07-13T14:57:21"/>
        <d v="2021-07-19T19:43:58"/>
        <d v="2021-07-30T20:42:13"/>
        <d v="2021-08-10T18:17:45"/>
        <d v="2021-08-15T05:43:30"/>
        <d v="2021-08-16T21:42:48"/>
        <d v="2021-08-20T15:41:38"/>
        <d v="2021-06-27T04:14:53"/>
        <d v="2021-07-03T15:18:20"/>
        <d v="2021-07-04T15:25:19"/>
        <d v="2021-07-17T16:42:13"/>
        <d v="2021-08-07T15:48:44"/>
        <d v="2021-08-24T13:12:30"/>
        <d v="2021-04-10T19:55:37"/>
        <d v="2021-04-14T12:51:32"/>
        <d v="2021-04-19T14:36:58"/>
        <d v="2021-04-26T20:30:34"/>
        <d v="2021-05-01T01:06:16"/>
        <d v="2021-05-01T17:17:10"/>
        <d v="2021-05-03T16:19:12"/>
        <d v="2021-05-09T17:57:07"/>
        <d v="2021-05-18T22:34:03"/>
        <d v="2021-05-28T23:57:56"/>
        <d v="2021-05-30T23:55:37"/>
        <d v="2021-06-13T03:31:02"/>
        <d v="2021-06-19T12:33:20"/>
        <d v="2021-07-11T00:41:48"/>
        <d v="2021-07-24T20:20:37"/>
        <d v="2021-05-08T23:46:17"/>
        <d v="2021-05-11T18:41:03"/>
        <d v="2021-05-12T15:36:58"/>
        <d v="2021-05-14T19:39:18"/>
        <d v="2021-05-22T17:58:25"/>
        <d v="2021-07-22T06:48:58"/>
        <d v="2021-08-02T00:25:54"/>
        <d v="2021-08-21T19:57:56"/>
        <d v="2021-07-17T22:57:21"/>
        <d v="2021-07-24T23:04:21"/>
        <d v="2021-07-26T22:48:02"/>
        <d v="2021-08-14T00:47:33"/>
        <d v="2021-08-18T17:38:08"/>
        <d v="2021-08-22T21:14:50"/>
        <d v="2021-08-28T00:41:11"/>
        <d v="2021-07-30T15:25:19"/>
        <d v="2021-08-15T20:37:33"/>
        <d v="2021-08-17T22:57:21"/>
        <d v="2021-08-22T19:20:23"/>
        <d v="2021-08-23T23:43:58"/>
        <d v="2021-04-17T16:25:52"/>
        <d v="2021-05-09T20:30:34"/>
        <d v="2021-05-16T20:28:14"/>
        <d v="2021-05-23T21:24:09"/>
        <d v="2021-06-06T18:10:45"/>
        <d v="2021-06-11T00:32:53"/>
        <d v="2021-06-17T17:54:27"/>
        <d v="2021-06-20T17:49:47"/>
        <d v="2021-06-29T15:55:37"/>
        <d v="2021-07-04T19:57:56"/>
        <d v="2021-07-07T01:54:27"/>
        <d v="2021-07-25T21:35:48"/>
        <d v="2021-08-01T22:36:23"/>
        <d v="2021-08-06T23:25:19"/>
        <d v="2021-08-13T21:56:47"/>
        <d v="2021-08-16T16:02:36"/>
        <d v="2021-05-29T10:37:35"/>
        <d v="2021-06-03T17:12:30"/>
        <d v="2021-06-12T13:04:48"/>
        <d v="2021-06-17T14:52:42"/>
        <d v="2021-06-17T22:20:05"/>
        <d v="2021-06-18T14:41:03"/>
        <d v="2021-06-26T07:24:58"/>
        <d v="2021-07-02T19:53:17"/>
        <d v="2021-07-05T17:28:49"/>
        <d v="2021-07-26T19:16:00"/>
        <d v="2021-08-06T18:53:17"/>
        <d v="2021-08-06T22:36:23"/>
        <d v="2021-08-15T07:46:53"/>
        <d v="2021-08-20T01:49:47"/>
        <d v="2021-04-24T08:37:46"/>
        <d v="2021-05-02T18:12:58"/>
        <d v="2021-05-03T19:20:40"/>
        <d v="2021-05-09T18:36:23"/>
        <d v="2021-05-14T23:22:59"/>
        <d v="2021-05-16T20:58:31"/>
        <d v="2021-05-23T03:50:47"/>
        <d v="2021-05-23T10:52:42"/>
        <d v="2021-05-26T16:11:55"/>
        <d v="2021-05-29T01:14:50"/>
        <d v="2021-06-14T17:26:29"/>
        <d v="2021-06-17T22:01:55"/>
        <d v="2021-06-27T13:01:42"/>
        <d v="2021-07-07T20:23:34"/>
        <d v="2021-07-09T22:59:41"/>
        <d v="2021-07-11T20:20:23"/>
        <d v="2021-07-22T13:52:07"/>
        <d v="2021-07-25T16:58:31"/>
        <d v="2021-07-26T19:27:39"/>
        <d v="2021-07-27T22:24:44"/>
        <d v="2021-07-28T17:38:08"/>
        <d v="2021-07-29T14:52:42"/>
        <d v="2021-08-01T22:50:22"/>
        <d v="2021-08-08T01:19:30"/>
        <d v="2021-08-21T22:55:02"/>
        <d v="2021-08-22T20:35:13"/>
        <d v="2021-08-25T19:36:58"/>
        <d v="2021-04-19T17:33:28"/>
        <d v="2021-05-02T10:07:35"/>
        <d v="2021-05-05T18:29:24"/>
        <d v="2021-05-09T00:05:52"/>
        <d v="2021-05-10T14:24:44"/>
        <d v="2021-05-28T17:56:47"/>
        <d v="2021-06-11T21:59:06"/>
        <d v="2021-06-23T20:28:14"/>
        <d v="2021-06-27T13:59:56"/>
        <d v="2021-07-01T15:06:41"/>
        <d v="2021-07-04T22:08:26"/>
        <d v="2021-07-11T19:39:18"/>
        <d v="2021-07-12T23:34:38"/>
        <d v="2021-08-08T08:45:51"/>
        <d v="2021-08-21T18:17:45"/>
        <d v="2021-08-24T05:47:02"/>
        <d v="2021-08-24T20:23:34"/>
        <d v="2021-08-25T18:03:46"/>
        <d v="2021-04-15T18:59:41"/>
        <d v="2021-04-15T21:26:29"/>
        <d v="2021-04-30T11:39:50"/>
        <d v="2021-05-01T16:18:55"/>
        <d v="2021-05-09T02:20:05"/>
        <d v="2021-05-10T06:01:26"/>
        <d v="2021-05-16T15:53:17"/>
        <d v="2021-05-16T20:07:16"/>
        <d v="2021-05-23T16:32:53"/>
        <d v="2021-05-14T20:14:15"/>
        <d v="2021-05-20T19:11:20"/>
        <d v="2021-05-21T19:20:40"/>
        <d v="2021-06-17T10:34:03"/>
        <d v="2021-07-13T15:27:39"/>
        <d v="2021-07-20T17:12:30"/>
        <d v="2021-07-20T23:29:59"/>
        <d v="2021-04-07T15:48:37"/>
        <d v="2021-04-19T14:48:02"/>
        <d v="2021-05-16T18:10:54"/>
        <d v="2021-05-21T02:24:44"/>
        <d v="2021-05-22T16:02:13"/>
        <d v="2021-05-23T21:50:43"/>
        <d v="2021-05-24T18:36:23"/>
        <d v="2021-04-23T01:17:10"/>
        <d v="2021-04-28T02:38:43"/>
        <d v="2021-04-28T19:20:40"/>
        <d v="2021-05-03T06:28:48"/>
        <d v="2021-05-13T17:12:30"/>
        <d v="2021-05-18T21:38:08"/>
        <d v="2021-05-19T14:17:45"/>
        <d v="2021-05-25T01:49:47"/>
        <d v="2021-05-27T17:14:50"/>
        <d v="2021-06-05T20:32:53"/>
        <d v="2021-06-12T19:20:40"/>
        <d v="2021-04-27T19:41:38"/>
        <d v="2021-05-16T13:22:47"/>
        <d v="2021-04-13T17:24:09"/>
        <d v="2021-04-18T05:27:08"/>
        <d v="2021-04-29T20:37:33"/>
        <d v="2021-05-24T00:23:34"/>
        <d v="2021-07-31T07:57:56"/>
        <d v="2021-05-30T17:42:37"/>
        <d v="2021-06-08T17:10:10"/>
        <d v="2021-06-11T20:25:54"/>
        <d v="2021-05-29T20:32:53"/>
        <d v="2021-06-06T17:18:04"/>
        <d v="2021-06-13T04:19:12"/>
        <d v="2021-06-27T16:18:55"/>
        <d v="2021-07-06T22:38:43"/>
        <d v="2021-07-08T14:31:44"/>
        <d v="2021-07-09T20:42:13"/>
        <d v="2021-07-11T22:06:06"/>
        <d v="2021-07-19T19:25:19"/>
        <d v="2021-07-28T20:16:35"/>
        <d v="2021-07-30T19:55:37"/>
        <d v="2021-08-06T17:47:27"/>
        <d v="2021-08-12T16:56:12"/>
        <d v="2021-05-20T22:13:05"/>
        <d v="2021-04-03T01:26:29"/>
        <d v="2021-04-12T17:28:19"/>
        <d v="2021-04-17T13:05:31"/>
        <d v="2021-04-18T15:50:57"/>
        <d v="2021-04-18T20:42:13"/>
        <d v="2021-04-21T21:40:28"/>
        <d v="2021-04-24T07:54:59"/>
        <d v="2021-05-03T20:09:35"/>
        <d v="2021-05-09T11:46:17"/>
        <d v="2021-05-16T03:22:33"/>
        <d v="2021-05-16T18:09:50"/>
        <d v="2021-05-21T20:32:53"/>
        <d v="2021-07-24T18:57:21"/>
        <d v="2021-08-03T17:03:11"/>
        <d v="2021-08-06T20:49:12"/>
        <d v="2021-08-14T20:16:35"/>
        <d v="2021-08-18T13:00:51"/>
        <d v="2021-08-18T18:06:06"/>
        <d v="2021-08-21T20:42:13"/>
        <d v="2021-08-23T13:16:19"/>
        <d v="2021-04-24T23:47:02"/>
        <d v="2021-04-30T15:02:01"/>
        <d v="2021-05-08T13:03:39"/>
        <d v="2021-06-05T17:26:29"/>
        <d v="2021-06-08T13:45:07"/>
        <d v="2021-06-09T20:42:13"/>
        <d v="2021-06-12T08:35:13"/>
        <d v="2021-06-26T18:06:06"/>
        <d v="2021-07-30T17:07:51"/>
        <d v="2021-08-01T12:10:08"/>
        <d v="2021-08-20T23:34:38"/>
        <d v="2021-08-23T06:54:43"/>
        <d v="2021-03-31T15:11:20"/>
        <d v="2021-04-09T20:49:55"/>
        <d v="2021-04-14T19:55:37"/>
        <d v="2021-04-19T11:32:38"/>
        <d v="2021-04-20T17:03:11"/>
        <d v="2021-05-02T19:48:37"/>
        <d v="2021-05-03T18:10:45"/>
        <d v="2021-05-05T15:41:38"/>
        <d v="2021-05-11T19:11:20"/>
        <d v="2021-05-23T23:18:20"/>
        <d v="2021-05-30T15:36:58"/>
        <d v="2021-06-18T18:43:23"/>
        <d v="2021-07-27T18:27:04"/>
        <d v="2021-07-29T00:04:56"/>
        <d v="2021-08-03T19:48:37"/>
        <d v="2021-08-14T01:31:09"/>
        <d v="2021-08-20T19:43:58"/>
        <d v="2021-06-28T00:28:38"/>
        <d v="2021-07-13T15:43:58"/>
        <d v="2021-07-14T17:56:47"/>
        <d v="2021-07-15T17:33:28"/>
        <d v="2021-07-16T18:15:25"/>
        <d v="2021-07-17T02:18:17"/>
        <d v="2021-07-22T01:28:49"/>
        <d v="2021-07-25T19:48:37"/>
        <d v="2021-06-18T14:10:45"/>
        <d v="2021-06-18T20:46:52"/>
        <d v="2021-06-25T15:50:57"/>
        <d v="2021-06-28T23:04:21"/>
        <d v="2021-07-08T23:11:20"/>
        <d v="2021-07-10T15:37:10"/>
        <d v="2021-07-12T19:11:20"/>
        <d v="2021-08-03T00:09:35"/>
        <d v="2021-08-12T19:16:00"/>
        <d v="2021-08-15T21:07:51"/>
        <d v="2021-08-18T12:39:53"/>
        <d v="2021-08-19T17:49:47"/>
        <d v="2021-08-20T15:02:53"/>
        <d v="2021-08-22T00:01:24"/>
        <d v="2021-08-25T18:38:43"/>
        <d v="2021-08-25T21:03:11"/>
        <d v="2021-04-23T21:52:07"/>
        <d v="2021-04-28T19:34:38"/>
        <d v="2021-05-01T06:23:55"/>
        <d v="2021-05-02T17:10:10"/>
        <d v="2021-05-10T19:41:38"/>
        <d v="2021-05-14T17:49:47"/>
        <d v="2021-05-15T18:10:45"/>
        <d v="2021-05-30T22:03:46"/>
        <d v="2021-06-12T13:55:52"/>
        <d v="2021-06-18T20:07:16"/>
        <d v="2021-06-19T02:01:26"/>
        <d v="2021-07-05T19:18:20"/>
        <d v="2021-04-15T14:48:02"/>
        <d v="2021-04-16T13:47:27"/>
        <d v="2021-04-16T18:20:05"/>
        <d v="2021-04-17T13:53:14"/>
        <d v="2021-04-27T11:41:38"/>
        <d v="2021-05-05T02:08:26"/>
        <d v="2021-05-07T19:41:38"/>
        <d v="2021-05-16T22:41:03"/>
        <d v="2021-05-22T20:32:47"/>
        <d v="2021-05-29T21:59:06"/>
        <d v="2021-06-05T18:38:43"/>
        <d v="2021-06-10T19:18:20"/>
        <d v="2021-07-08T00:16:35"/>
        <d v="2021-07-18T14:58:34"/>
        <d v="2021-07-19T14:42:43"/>
        <d v="2021-07-24T16:58:56"/>
        <d v="2021-07-29T00:11:55"/>
        <d v="2021-07-31T18:01:26"/>
        <d v="2021-08-01T19:34:38"/>
        <d v="2021-08-06T06:30:14"/>
        <d v="2021-08-10T19:16:00"/>
        <d v="2021-08-16T01:31:09"/>
        <d v="2021-08-17T16:49:12"/>
        <d v="2021-05-01T23:27:39"/>
        <d v="2021-05-11T21:07:51"/>
        <d v="2021-05-19T19:29:59"/>
        <d v="2021-06-10T19:09:00"/>
        <d v="2021-06-23T00:14:24"/>
        <d v="2021-05-04T22:08:26"/>
        <d v="2021-05-09T17:55:12"/>
        <d v="2021-07-28T14:34:03"/>
        <d v="2021-08-03T00:04:56"/>
        <d v="2021-08-12T20:53:52"/>
        <d v="2021-05-30T21:59:06"/>
        <d v="2021-06-11T18:13:05"/>
        <d v="2021-06-18T16:32:53"/>
        <d v="2021-06-27T06:22:48"/>
        <d v="2021-07-03T10:37:26"/>
        <d v="2021-07-09T03:46:05"/>
        <d v="2021-07-12T17:17:10"/>
        <d v="2021-08-08T08:10:04"/>
        <d v="2021-08-11T17:51:22"/>
        <d v="2021-08-14T17:12:30"/>
        <d v="2021-08-15T19:34:38"/>
        <d v="2021-08-24T22:36:23"/>
        <d v="2021-08-28T02:08:26"/>
        <d v="2021-04-05T21:38:08"/>
        <d v="2021-04-08T18:57:21"/>
        <d v="2021-04-12T22:31:44"/>
        <d v="2021-04-21T14:45:42"/>
        <d v="2021-05-30T21:38:08"/>
        <d v="2021-06-01T22:24:44"/>
        <d v="2021-06-02T01:10:10"/>
        <d v="2021-06-12T01:17:10"/>
        <d v="2021-07-02T18:48:02"/>
        <d v="2021-07-05T11:02:24"/>
        <d v="2021-07-30T00:18:55"/>
        <d v="2021-07-30T19:22:59"/>
        <d v="2021-08-26T17:03:11"/>
        <d v="2021-08-27T22:20:05"/>
        <d v="2021-04-01T20:25:54"/>
        <d v="2021-04-17T11:34:43"/>
        <d v="2021-05-01T00:23:34"/>
        <d v="2021-05-01T14:55:02"/>
        <d v="2021-05-07T21:52:07"/>
        <d v="2021-05-12T05:00:58"/>
        <d v="2021-05-15T16:46:52"/>
        <d v="2021-05-28T19:02:01"/>
        <d v="2021-06-11T18:06:06"/>
        <d v="2021-06-20T14:24:44"/>
        <d v="2021-06-21T21:24:09"/>
        <d v="2021-06-23T21:49:47"/>
        <d v="2021-06-26T19:02:01"/>
        <d v="2021-05-29T12:44:31"/>
        <d v="2021-06-28T23:41:38"/>
        <d v="2021-07-03T18:06:06"/>
        <d v="2021-07-12T17:59:06"/>
        <d v="2021-07-15T20:28:14"/>
        <d v="2021-07-23T17:28:49"/>
        <d v="2021-07-31T21:56:10"/>
        <d v="2021-08-08T05:00:58"/>
        <d v="2021-08-10T12:00:16"/>
        <d v="2021-08-21T14:48:02"/>
        <d v="2021-08-26T11:57:56"/>
        <d v="2021-08-26T17:26:29"/>
        <d v="2021-04-30T18:10:45"/>
        <d v="2021-05-04T21:07:51"/>
        <d v="2021-05-09T22:20:05"/>
        <d v="2021-05-11T19:29:59"/>
        <d v="2021-05-12T23:02:01"/>
        <d v="2021-05-14T22:23:31"/>
        <d v="2021-06-04T21:26:29"/>
        <d v="2021-06-14T15:32:19"/>
        <d v="2021-06-21T06:18:43"/>
        <d v="2021-07-05T22:27:04"/>
        <d v="2021-07-11T21:42:48"/>
        <d v="2021-07-19T17:49:47"/>
        <d v="2021-07-30T19:32:19"/>
        <d v="2021-08-09T16:56:12"/>
        <d v="2021-08-13T17:24:09"/>
        <d v="2021-08-15T04:08:06"/>
        <d v="2021-05-26T03:14:24"/>
        <d v="2021-06-03T21:00:51"/>
        <d v="2021-06-05T00:16:35"/>
        <d v="2021-06-08T21:26:29"/>
        <d v="2021-06-12T20:07:16"/>
        <d v="2021-06-13T09:52:09"/>
        <d v="2021-05-01T17:49:47"/>
        <d v="2021-05-21T17:00:51"/>
        <d v="2021-04-19T22:27:04"/>
        <d v="2021-04-23T23:53:17"/>
        <d v="2021-04-28T21:05:31"/>
        <d v="2021-05-02T22:08:26"/>
        <d v="2021-05-08T08:35:07"/>
        <d v="2021-05-11T18:43:23"/>
        <d v="2021-05-16T18:03:46"/>
        <d v="2021-05-21T23:04:21"/>
        <d v="2021-05-24T18:38:43"/>
        <d v="2021-06-05T21:14:24"/>
        <d v="2021-06-12T16:14:15"/>
        <d v="2021-07-01T23:22:59"/>
        <d v="2021-07-05T15:53:17"/>
        <d v="2021-07-10T12:16:13"/>
        <d v="2021-07-15T16:53:46"/>
        <d v="2021-07-19T19:27:39"/>
        <d v="2021-07-24T14:15:25"/>
        <d v="2021-07-25T08:06:31"/>
        <d v="2021-07-27T14:45:42"/>
        <d v="2021-08-07T23:02:14"/>
        <d v="2021-08-24T02:31:44"/>
        <d v="2021-05-13T23:16:00"/>
        <d v="2021-05-14T15:06:41"/>
        <d v="2021-05-16T00:51:47"/>
        <d v="2021-05-22T17:57:07"/>
        <d v="2021-05-30T15:53:17"/>
        <d v="2021-06-09T21:10:10"/>
        <d v="2021-06-23T20:16:35"/>
        <d v="2021-07-04T16:46:52"/>
        <d v="2021-07-09T00:04:56"/>
        <d v="2021-07-17T13:52:07"/>
        <d v="2021-07-17T16:49:12"/>
        <d v="2021-07-25T17:28:19"/>
        <d v="2021-08-06T23:53:17"/>
        <d v="2021-08-22T17:54:27"/>
        <d v="2021-08-24T16:32:53"/>
        <d v="2021-06-03T09:33:07"/>
        <d v="2021-06-15T22:06:06"/>
        <d v="2021-06-22T22:13:05"/>
        <d v="2021-05-12T20:28:14"/>
        <d v="2021-05-15T17:22:34"/>
        <d v="2021-05-29T21:03:11"/>
        <d v="2021-06-01T01:40:28"/>
        <d v="2021-06-05T07:32:37"/>
        <d v="2021-06-12T20:39:53"/>
        <d v="2021-06-13T17:24:09"/>
        <d v="2021-06-14T18:36:23"/>
        <d v="2021-06-25T19:59:31"/>
        <d v="2021-06-29T19:06:41"/>
        <d v="2021-07-11T14:55:02"/>
        <d v="2021-07-13T00:25:54"/>
        <d v="2021-07-21T14:29:24"/>
        <d v="2021-07-23T11:41:17"/>
        <d v="2021-07-26T15:53:17"/>
        <d v="2021-08-24T22:55:02"/>
        <d v="2021-04-14T20:23:34"/>
        <d v="2021-04-20T03:18:20"/>
        <d v="2021-04-20T20:14:15"/>
        <d v="2021-04-21T18:34:03"/>
        <d v="2021-05-14T20:44:33"/>
        <d v="2021-05-22T14:17:45"/>
        <d v="2021-06-27T06:08:38"/>
        <d v="2021-07-01T17:35:48"/>
        <d v="2021-07-03T22:24:44"/>
        <d v="2021-07-10T14:03:46"/>
        <d v="2021-07-23T16:04:56"/>
        <d v="2021-08-02T22:50:22"/>
        <d v="2021-08-04T00:37:26"/>
        <d v="2021-08-04T15:04:21"/>
        <d v="2021-08-04T18:55:02"/>
        <d v="2021-08-20T12:11:55"/>
        <d v="2021-08-24T23:50:57"/>
        <d v="2021-05-25T09:42:48"/>
        <d v="2021-05-29T13:14:04"/>
        <d v="2021-06-02T03:12:58"/>
        <d v="2021-06-02T17:54:27"/>
        <d v="2021-06-13T18:52:42"/>
        <d v="2021-06-17T19:33:36"/>
        <d v="2021-06-20T11:21:05"/>
        <d v="2021-06-28T23:06:41"/>
        <d v="2021-07-03T17:40:28"/>
        <d v="2021-07-10T21:31:27"/>
        <d v="2021-07-15T16:49:12"/>
        <d v="2021-05-28T13:53:46"/>
        <d v="2021-05-29T16:21:14"/>
        <d v="2021-05-30T12:34:34"/>
        <d v="2021-06-04T17:54:27"/>
        <d v="2021-06-05T15:20:40"/>
        <d v="2021-06-07T21:14:50"/>
        <d v="2021-06-09T19:29:59"/>
        <d v="2021-06-11T18:34:03"/>
        <d v="2021-06-16T23:53:17"/>
        <d v="2021-06-20T20:49:12"/>
        <d v="2021-06-30T23:57:56"/>
        <d v="2021-07-16T19:29:59"/>
        <d v="2021-07-20T00:49:12"/>
        <d v="2021-07-30T17:17:10"/>
        <d v="2021-07-30T21:35:48"/>
        <d v="2021-08-09T16:44:33"/>
        <d v="2021-08-21T13:12:30"/>
        <d v="2021-08-26T22:52:42"/>
        <d v="2021-08-29T00:28:14"/>
        <d v="2021-08-02T19:09:00"/>
        <d v="2021-08-26T08:42:43"/>
        <d v="2021-08-01T06:04:51"/>
        <d v="2021-08-07T17:47:27"/>
        <d v="2021-08-08T19:07:09"/>
        <d v="2021-08-25T04:52:19"/>
        <d v="2021-04-23T23:02:01"/>
        <d v="2021-04-27T12:42:13"/>
        <d v="2021-05-01T12:53:26"/>
        <d v="2021-05-07T22:43:23"/>
        <d v="2021-05-21T16:18:55"/>
        <d v="2021-05-24T02:21:07"/>
        <d v="2021-05-25T12:01:26"/>
        <d v="2021-06-19T19:09:00"/>
        <d v="2021-06-22T19:20:40"/>
        <d v="2021-06-27T19:36:58"/>
        <d v="2021-07-09T19:22:59"/>
        <d v="2021-07-09T22:45:07"/>
        <d v="2021-07-12T19:13:40"/>
        <d v="2021-07-15T16:02:36"/>
        <d v="2021-07-17T04:05:35"/>
        <d v="2021-08-14T01:07:51"/>
        <d v="2021-04-27T18:10:45"/>
        <d v="2021-05-01T22:41:03"/>
        <d v="2021-05-02T20:24:54"/>
        <d v="2021-05-09T13:47:27"/>
        <d v="2021-05-11T19:06:41"/>
        <d v="2021-05-21T19:27:50"/>
        <d v="2021-05-22T22:20:05"/>
        <d v="2021-05-24T21:35:48"/>
        <d v="2021-06-24T23:39:18"/>
        <d v="2021-08-21T04:56:14"/>
        <d v="2021-08-23T18:06:06"/>
        <d v="2021-04-30T15:22:59"/>
        <d v="2021-05-08T16:33:28"/>
        <d v="2021-05-15T20:09:35"/>
        <d v="2021-05-16T12:44:33"/>
        <d v="2021-05-21T21:14:50"/>
        <d v="2021-05-29T23:12:49"/>
        <d v="2021-04-26T02:34:25"/>
        <d v="2021-05-07T18:48:02"/>
        <d v="2021-05-12T16:28:14"/>
        <d v="2021-05-13T15:23:02"/>
        <d v="2021-05-14T20:46:52"/>
        <d v="2021-05-20T18:15:25"/>
        <d v="2021-05-22T05:34:05"/>
        <d v="2021-05-31T16:39:53"/>
        <d v="2021-06-08T17:33:28"/>
        <d v="2021-06-16T20:11:55"/>
        <d v="2021-06-22T13:47:27"/>
        <d v="2021-07-11T09:41:32"/>
        <d v="2021-07-11T22:31:44"/>
        <d v="2021-08-08T22:29:24"/>
        <d v="2021-08-12T16:46:52"/>
        <d v="2021-08-12T19:11:20"/>
        <d v="2021-08-14T20:37:33"/>
        <d v="2021-05-03T14:03:46"/>
        <d v="2021-05-15T14:29:59"/>
        <d v="2021-05-20T16:35:13"/>
        <d v="2021-05-21T15:57:56"/>
        <d v="2021-05-22T00:04:56"/>
        <d v="2021-06-05T02:44:22"/>
        <d v="2021-06-10T20:23:34"/>
        <d v="2021-06-12T17:21:49"/>
        <d v="2021-06-13T13:42:48"/>
        <d v="2021-06-17T23:48:37"/>
        <d v="2021-06-24T19:57:56"/>
        <d v="2021-06-30T19:13:40"/>
        <d v="2021-07-03T22:50:06"/>
        <d v="2021-07-24T12:42:13"/>
        <d v="2021-05-04T01:47:27"/>
        <d v="2021-05-09T16:07:16"/>
        <d v="2021-05-21T00:00:16"/>
        <d v="2021-05-23T22:01:26"/>
        <d v="2021-06-03T11:36:58"/>
        <d v="2021-06-12T20:30:34"/>
        <d v="2021-06-22T18:22:24"/>
        <d v="2021-06-23T15:25:19"/>
        <d v="2021-05-25T16:53:52"/>
        <d v="2021-06-05T16:39:53"/>
        <d v="2021-06-21T19:27:39"/>
        <d v="2021-06-23T13:54:27"/>
        <d v="2021-06-30T17:48:29"/>
        <d v="2021-07-02T18:17:45"/>
        <d v="2021-07-10T13:22:20"/>
        <d v="2021-07-12T23:02:01"/>
        <d v="2021-08-01T20:21:14"/>
        <d v="2021-08-07T14:38:43"/>
        <d v="2021-08-07T19:48:37"/>
        <d v="2021-08-08T14:55:14"/>
        <d v="2021-08-19T12:08:38"/>
        <d v="2021-08-20T01:45:07"/>
        <d v="2021-08-22T03:06:20"/>
        <d v="2021-04-08T01:26:29"/>
        <d v="2021-04-13T19:09:00"/>
        <d v="2021-05-01T20:07:16"/>
        <d v="2021-05-02T15:39:18"/>
        <d v="2021-05-08T22:57:21"/>
        <d v="2021-05-12T19:39:18"/>
        <d v="2021-05-15T08:51:07"/>
        <d v="2021-05-22T00:09:35"/>
        <d v="2021-05-22T22:27:04"/>
        <d v="2021-04-08T08:39:50"/>
        <d v="2021-04-10T18:29:24"/>
        <d v="2021-04-16T14:34:03"/>
        <d v="2021-04-17T13:41:34"/>
        <d v="2021-04-17T21:17:10"/>
        <d v="2021-05-14T21:03:11"/>
        <d v="2021-05-15T19:57:56"/>
        <d v="2021-05-21T16:14:15"/>
        <d v="2021-05-23T18:34:49"/>
        <d v="2021-04-21T21:00:51"/>
        <d v="2021-04-25T16:12:19"/>
        <d v="2021-04-29T18:48:02"/>
        <d v="2021-05-05T23:50:57"/>
        <d v="2021-05-11T22:52:42"/>
        <d v="2021-05-22T00:35:13"/>
        <d v="2021-06-05T18:35:37"/>
        <d v="2021-06-14T19:18:20"/>
        <d v="2021-06-18T23:43:58"/>
        <d v="2021-06-21T23:27:39"/>
        <d v="2021-06-25T22:08:26"/>
        <d v="2021-07-12T20:09:35"/>
        <d v="2021-07-27T21:28:49"/>
        <d v="2021-07-28T16:48:00"/>
        <d v="2021-08-08T11:15:33"/>
        <d v="2021-08-13T15:48:37"/>
        <d v="2021-08-21T21:49:47"/>
        <d v="2021-05-29T06:50:24"/>
        <d v="2021-06-02T20:53:52"/>
        <d v="2021-06-07T15:55:37"/>
        <d v="2021-06-08T16:16:35"/>
        <d v="2021-06-14T13:10:10"/>
        <d v="2021-06-19T20:42:13"/>
        <d v="2021-06-27T01:14:53"/>
        <d v="2021-07-07T15:46:17"/>
        <d v="2021-07-10T17:05:09"/>
        <d v="2021-07-11T21:28:49"/>
        <d v="2021-08-01T20:14:15"/>
        <d v="2021-08-05T23:27:39"/>
        <d v="2021-08-28T18:17:45"/>
        <d v="2021-06-06T17:38:08"/>
        <d v="2021-06-13T13:32:58"/>
        <d v="2021-06-24T20:09:36"/>
        <d v="2021-05-26T23:53:17"/>
        <d v="2021-06-11T15:57:56"/>
        <d v="2021-06-11T21:40:28"/>
        <d v="2021-06-16T19:48:37"/>
        <d v="2021-06-19T06:35:32"/>
        <d v="2021-07-03T20:18:55"/>
        <d v="2021-07-15T01:21:49"/>
        <d v="2021-07-19T23:06:41"/>
        <d v="2021-07-26T21:31:41"/>
        <d v="2021-08-15T17:11:19"/>
        <d v="2021-08-21T21:42:48"/>
        <d v="2021-05-22T20:35:13"/>
        <d v="2021-05-25T18:13:05"/>
        <d v="2021-05-26T21:52:07"/>
        <d v="2021-06-14T16:00:16"/>
        <d v="2021-05-28T17:00:51"/>
        <d v="2021-05-28T23:46:17"/>
        <d v="2021-06-01T20:11:55"/>
        <d v="2021-06-20T23:06:41"/>
        <d v="2021-05-28T13:10:10"/>
        <d v="2021-05-30T21:12:30"/>
        <d v="2021-06-19T22:03:30"/>
        <d v="2021-06-21T17:40:28"/>
        <d v="2021-07-09T22:24:44"/>
        <d v="2021-07-17T19:26:05"/>
        <d v="2021-07-25T19:46:17"/>
        <d v="2021-08-07T21:05:31"/>
        <d v="2021-08-10T21:24:09"/>
        <d v="2021-08-12T12:36:00"/>
        <d v="2021-08-14T10:56:31"/>
        <d v="2021-08-15T17:00:51"/>
        <d v="2021-05-22T20:11:55"/>
        <d v="2021-05-25T21:35:48"/>
        <d v="2021-06-04T16:04:56"/>
        <d v="2021-06-06T17:53:30"/>
        <d v="2021-07-10T20:02:36"/>
        <d v="2021-07-13T16:56:12"/>
        <d v="2021-08-21T00:02:36"/>
        <d v="2021-06-04T15:20:40"/>
        <d v="2021-06-09T20:58:31"/>
        <d v="2021-06-19T12:33:07"/>
        <d v="2021-06-26T17:24:34"/>
        <d v="2021-07-02T16:07:16"/>
        <d v="2021-07-09T19:11:20"/>
        <d v="2021-07-22T21:14:50"/>
        <d v="2021-07-31T14:52:42"/>
        <d v="2021-08-05T20:04:56"/>
        <d v="2021-08-06T13:49:47"/>
        <d v="2021-08-14T07:34:25"/>
        <d v="2021-08-14T20:02:36"/>
        <d v="2021-08-24T15:27:39"/>
        <d v="2021-06-27T19:27:39"/>
        <d v="2021-07-03T11:05:20"/>
        <d v="2021-07-08T15:50:57"/>
        <d v="2021-07-17T07:03:35"/>
        <d v="2021-07-30T20:14:15"/>
        <d v="2021-08-04T19:57:56"/>
        <d v="2021-08-11T13:21:49"/>
        <d v="2021-06-25T13:49:47"/>
        <d v="2021-07-02T16:51:32"/>
        <d v="2021-07-10T19:06:41"/>
        <d v="2021-07-25T01:06:52"/>
        <d v="2021-04-17T08:06:35"/>
        <d v="2021-04-17T15:29:28"/>
        <d v="2021-04-20T18:03:46"/>
        <d v="2021-05-28T01:05:31"/>
        <d v="2021-06-06T19:13:36"/>
        <d v="2021-06-09T14:48:02"/>
        <d v="2021-06-12T17:07:51"/>
        <d v="2021-06-14T02:51:22"/>
        <d v="2021-07-24T00:42:13"/>
        <d v="2021-07-30T22:34:03"/>
        <d v="2021-07-31T23:57:01"/>
        <d v="2021-08-20T18:08:26"/>
        <d v="2021-08-24T21:54:27"/>
        <d v="2021-04-15T21:49:47"/>
        <d v="2021-04-28T23:53:17"/>
        <d v="2021-05-01T23:46:17"/>
        <d v="2021-05-03T12:16:35"/>
        <d v="2021-05-30T22:11:21"/>
        <d v="2021-05-31T17:54:27"/>
        <d v="2021-06-09T18:20:05"/>
        <d v="2021-06-18T16:58:31"/>
        <d v="2021-06-20T07:27:40"/>
        <d v="2021-06-25T19:10:34"/>
        <d v="2021-07-10T18:55:02"/>
        <d v="2021-07-17T17:14:50"/>
        <d v="2021-07-18T09:18:38"/>
        <d v="2021-07-21T23:25:19"/>
        <d v="2021-08-01T16:22:32"/>
        <d v="2021-08-19T13:07:41"/>
        <d v="2021-08-21T11:06:13"/>
        <d v="2021-08-22T15:50:57"/>
        <d v="2021-06-30T19:18:20"/>
        <d v="2021-07-18T22:15:25"/>
        <d v="2021-07-19T14:48:02"/>
        <d v="2021-07-27T13:49:47"/>
        <d v="2021-07-30T14:34:03"/>
        <d v="2021-05-26T23:46:17"/>
        <d v="2021-05-28T17:40:28"/>
        <d v="2021-06-07T10:24:58"/>
        <d v="2021-06-09T20:37:33"/>
        <d v="2021-06-11T02:36:23"/>
        <d v="2021-06-21T17:52:07"/>
        <d v="2021-07-02T21:10:10"/>
        <d v="2021-07-04T18:55:02"/>
        <d v="2021-07-08T01:52:19"/>
        <d v="2021-07-29T21:59:06"/>
        <d v="2021-07-30T21:19:30"/>
        <d v="2021-07-31T05:16:01"/>
        <d v="2021-08-01T13:31:09"/>
        <d v="2021-08-02T01:31:16"/>
        <d v="2021-08-05T00:14:15"/>
        <d v="2021-08-20T19:11:20"/>
        <d v="2021-08-21T16:40:21"/>
        <d v="2021-08-23T18:48:02"/>
        <d v="2021-05-28T11:08:10"/>
        <d v="2021-06-03T18:23:02"/>
        <d v="2021-06-05T09:39:50"/>
        <d v="2021-06-10T18:10:45"/>
        <d v="2021-06-23T02:34:03"/>
        <d v="2021-06-23T20:49:12"/>
        <d v="2021-04-29T16:02:36"/>
        <d v="2021-05-02T17:38:08"/>
        <d v="2021-05-11T23:09:00"/>
        <d v="2021-05-13T20:51:32"/>
        <d v="2021-05-27T21:05:31"/>
        <d v="2021-06-06T04:24:52"/>
        <d v="2021-06-08T00:07:16"/>
        <d v="2021-06-18T20:35:13"/>
        <d v="2021-06-23T21:33:28"/>
        <d v="2021-06-24T15:34:38"/>
        <d v="2021-06-27T22:23:59"/>
        <d v="2021-07-17T00:28:14"/>
        <d v="2021-07-27T18:50:22"/>
        <d v="2021-07-28T18:24:44"/>
        <d v="2021-04-23T21:47:27"/>
        <d v="2021-04-24T17:21:49"/>
        <d v="2021-05-04T10:50:53"/>
        <d v="2021-05-08T09:27:52"/>
        <d v="2021-05-10T19:34:38"/>
        <d v="2021-05-23T11:16:33"/>
        <d v="2021-04-29T00:21:14"/>
        <d v="2021-05-01T19:57:56"/>
        <d v="2021-05-03T18:36:23"/>
        <d v="2021-05-10T22:38:43"/>
        <d v="2021-05-11T21:21:49"/>
        <d v="2021-05-16T21:31:09"/>
        <d v="2021-05-23T18:06:06"/>
        <d v="2021-05-28T02:52:48"/>
        <d v="2021-05-28T22:06:06"/>
        <d v="2021-06-04T23:13:40"/>
        <d v="2021-06-06T18:31:44"/>
        <d v="2021-06-08T20:53:52"/>
        <d v="2021-07-23T18:08:26"/>
        <d v="2021-08-02T00:25:47"/>
        <d v="2021-08-08T09:17:17"/>
        <d v="2021-08-11T18:08:26"/>
        <d v="2021-08-21T21:10:10"/>
        <d v="2021-08-24T16:37:33"/>
        <d v="2021-08-25T20:32:53"/>
        <d v="2021-08-26T12:37:33"/>
        <d v="2021-07-27T20:46:52"/>
        <d v="2021-07-31T01:14:36"/>
        <d v="2021-07-01T02:20:05"/>
        <d v="2021-07-16T20:11:55"/>
        <d v="2021-07-29T16:14:15"/>
        <d v="2021-08-09T23:11:20"/>
        <d v="2021-08-21T00:41:46"/>
        <d v="2021-08-23T15:25:19"/>
        <d v="2021-05-28T15:13:40"/>
        <d v="2021-06-05T20:04:56"/>
        <d v="2021-06-06T20:36:06"/>
        <d v="2021-06-07T16:49:12"/>
        <d v="2021-06-19T20:45:09"/>
        <d v="2021-06-20T20:39:53"/>
        <d v="2021-06-24T20:28:14"/>
        <d v="2021-06-27T02:47:02"/>
        <d v="2021-06-29T15:36:58"/>
        <d v="2021-07-09T19:46:17"/>
        <d v="2021-07-23T16:09:35"/>
        <d v="2021-07-30T12:42:13"/>
        <d v="2021-07-30T17:33:28"/>
        <d v="2021-08-08T12:53:17"/>
        <d v="2021-08-10T21:26:29"/>
        <d v="2021-08-20T16:46:52"/>
        <d v="2021-03-31T14:57:21"/>
        <d v="2021-04-02T02:36:58"/>
        <d v="2021-04-07T17:54:27"/>
        <d v="2021-04-08T15:41:38"/>
        <d v="2021-04-09T23:53:17"/>
        <d v="2021-04-12T18:08:26"/>
        <d v="2021-04-17T01:16:54"/>
        <d v="2021-04-17T05:58:47"/>
        <d v="2021-05-01T06:06:10"/>
        <d v="2021-05-01T17:13:53"/>
        <d v="2021-05-04T04:37:55"/>
        <d v="2021-05-06T20:07:16"/>
        <d v="2021-05-10T17:31:09"/>
        <d v="2021-05-15T15:55:37"/>
        <d v="2021-05-27T21:14:50"/>
        <d v="2021-05-28T15:25:19"/>
        <d v="2021-06-05T23:57:56"/>
        <d v="2021-06-07T16:02:36"/>
        <d v="2021-06-08T21:12:30"/>
        <d v="2021-06-19T09:48:56"/>
        <d v="2021-05-25T20:56:12"/>
        <d v="2021-05-27T18:24:44"/>
        <d v="2021-06-10T22:08:26"/>
        <d v="2021-06-25T20:28:14"/>
        <d v="2021-06-26T15:18:20"/>
        <d v="2021-06-27T00:10:05"/>
        <d v="2021-07-07T18:57:21"/>
        <d v="2021-07-10T19:57:56"/>
        <d v="2021-07-11T17:36:14"/>
        <d v="2021-07-30T16:23:34"/>
        <d v="2021-08-05T16:21:14"/>
        <d v="2021-08-18T17:52:07"/>
        <d v="2021-08-21T18:14:28"/>
        <d v="2021-08-24T17:52:07"/>
        <d v="2021-08-26T21:33:28"/>
        <d v="2021-06-24T16:30:34"/>
        <d v="2021-06-26T17:03:11"/>
        <d v="2021-06-27T23:18:16"/>
        <d v="2021-06-30T19:04:21"/>
        <d v="2021-07-02T22:46:34"/>
        <d v="2021-07-12T17:38:08"/>
        <d v="2021-07-21T18:27:04"/>
        <d v="2021-07-24T08:07:52"/>
        <d v="2021-07-30T00:51:32"/>
        <d v="2021-07-31T12:56:12"/>
        <d v="2021-08-01T13:36:54"/>
        <d v="2021-08-08T06:51:08"/>
        <d v="2021-08-13T18:20:05"/>
        <d v="2021-06-05T19:16:00"/>
        <d v="2021-06-18T13:54:27"/>
        <d v="2021-07-05T18:48:58"/>
        <d v="2021-07-08T21:54:27"/>
        <d v="2021-07-12T20:02:36"/>
        <d v="2021-07-15T23:02:01"/>
        <d v="2021-07-21T18:08:26"/>
        <d v="2021-04-10T22:30:46"/>
        <d v="2021-04-16T19:18:20"/>
        <d v="2021-04-19T13:14:50"/>
        <d v="2021-06-26T19:34:42"/>
        <d v="2021-07-02T18:57:21"/>
        <d v="2021-07-08T22:23:31"/>
        <d v="2021-07-12T18:29:24"/>
        <d v="2021-07-14T03:15:50"/>
        <d v="2021-07-14T16:11:55"/>
        <d v="2021-07-31T18:31:44"/>
        <d v="2021-08-09T21:21:49"/>
        <d v="2021-08-15T17:06:50"/>
        <d v="2021-08-21T04:10:31"/>
        <d v="2021-08-21T17:24:09"/>
        <d v="2021-06-28T06:51:50"/>
        <d v="2021-06-30T15:34:38"/>
        <d v="2021-07-12T00:11:55"/>
        <d v="2021-07-31T16:51:32"/>
        <d v="2021-08-08T15:49:51"/>
        <d v="2021-08-10T18:08:26"/>
        <d v="2021-08-13T16:58:31"/>
        <d v="2021-08-15T20:30:34"/>
        <d v="2021-08-22T21:33:28"/>
        <d v="2021-06-13T06:25:05"/>
        <d v="2021-06-26T18:52:42"/>
        <d v="2021-07-13T14:34:03"/>
        <d v="2021-07-18T23:49:52"/>
        <d v="2021-04-25T17:33:28"/>
        <d v="2021-05-05T14:17:45"/>
        <d v="2021-05-10T20:32:53"/>
        <d v="2021-05-14T17:38:08"/>
        <d v="2021-05-16T18:20:05"/>
        <d v="2021-05-18T22:45:42"/>
        <d v="2021-07-08T21:35:48"/>
        <d v="2021-07-10T18:50:22"/>
        <d v="2021-07-10T22:10:45"/>
        <d v="2021-07-11T16:56:12"/>
        <d v="2021-07-15T18:24:44"/>
        <d v="2021-07-25T02:33:34"/>
        <d v="2021-07-29T01:03:11"/>
        <d v="2021-08-02T03:11:31"/>
        <d v="2021-08-05T17:45:07"/>
        <d v="2021-08-09T16:42:13"/>
        <d v="2021-08-12T16:02:36"/>
        <d v="2021-08-21T17:49:47"/>
        <d v="2021-04-26T15:18:20"/>
        <d v="2021-05-07T15:06:41"/>
        <d v="2021-05-21T19:34:38"/>
        <d v="2021-05-22T11:01:11"/>
        <d v="2021-05-23T17:45:07"/>
        <d v="2021-05-28T17:52:07"/>
        <d v="2021-06-06T01:54:27"/>
        <d v="2021-06-13T22:03:46"/>
        <d v="2021-06-19T02:03:46"/>
        <d v="2021-05-27T12:32:53"/>
        <d v="2021-05-27T20:18:55"/>
        <d v="2021-06-09T21:19:30"/>
        <d v="2021-06-22T18:21:36"/>
        <d v="2021-07-05T22:15:25"/>
        <d v="2021-07-06T20:46:52"/>
        <d v="2021-07-03T07:02:48"/>
        <d v="2021-07-21T10:55:12"/>
        <d v="2021-08-07T22:13:05"/>
        <d v="2021-08-09T12:56:12"/>
        <d v="2021-08-13T21:24:09"/>
        <d v="2021-08-18T18:27:04"/>
        <d v="2021-08-22T23:25:19"/>
        <d v="2021-07-18T13:13:49"/>
        <d v="2021-07-19T19:11:20"/>
        <d v="2021-07-24T19:41:17"/>
        <d v="2021-07-31T20:02:36"/>
        <d v="2021-08-08T19:50:57"/>
        <d v="2021-08-14T18:01:26"/>
        <d v="2021-06-10T19:23:31"/>
        <d v="2021-06-12T07:08:46"/>
        <d v="2021-06-16T19:36:58"/>
        <d v="2021-08-06T19:32:19"/>
        <d v="2021-08-08T15:55:37"/>
        <d v="2021-08-10T15:46:17"/>
        <d v="2021-08-15T19:48:37"/>
        <d v="2021-08-16T12:40:19"/>
        <d v="2021-08-23T16:28:14"/>
        <d v="2021-05-30T18:52:42"/>
        <d v="2021-06-01T18:29:24"/>
        <d v="2021-06-05T20:00:16"/>
        <d v="2021-06-15T18:01:26"/>
        <d v="2021-06-17T18:31:44"/>
        <d v="2021-06-26T01:01:10"/>
        <d v="2021-04-14T00:23:34"/>
        <d v="2021-04-16T23:57:58"/>
        <d v="2021-04-18T21:49:47"/>
        <d v="2021-04-22T18:03:46"/>
        <d v="2021-05-03T16:56:12"/>
        <d v="2021-05-06T18:27:04"/>
        <d v="2021-05-21T21:49:47"/>
        <d v="2021-05-28T11:39:18"/>
        <d v="2021-05-28T21:31:09"/>
        <d v="2021-05-31T17:45:07"/>
        <d v="2021-06-03T17:31:09"/>
        <d v="2021-06-06T17:26:29"/>
        <d v="2021-06-18T19:02:01"/>
        <d v="2021-06-19T10:42:49"/>
        <d v="2021-05-28T19:50:57"/>
        <d v="2021-05-29T11:17:03"/>
        <d v="2021-05-31T19:06:41"/>
        <d v="2021-06-07T16:21:14"/>
        <d v="2021-06-13T12:14:26"/>
        <d v="2021-06-14T20:16:35"/>
        <d v="2021-06-19T17:53:34"/>
        <d v="2021-06-24T19:22:59"/>
        <d v="2021-06-26T07:14:33"/>
        <d v="2021-06-26T20:53:52"/>
        <d v="2021-08-10T23:02:01"/>
        <d v="2021-08-12T14:22:24"/>
        <d v="2021-08-26T00:02:36"/>
        <d v="2021-04-24T10:02:32"/>
        <d v="2021-05-06T16:09:35"/>
        <d v="2021-05-09T05:44:16"/>
        <d v="2021-05-09T21:38:08"/>
        <d v="2021-05-25T00:14:15"/>
        <d v="2021-05-30T14:17:45"/>
        <d v="2021-06-04T23:20:40"/>
        <d v="2021-06-06T21:10:10"/>
        <d v="2021-06-12T05:41:24"/>
        <d v="2021-06-16T21:10:10"/>
        <d v="2021-06-24T22:20:05"/>
        <d v="2021-06-27T16:29:03"/>
        <d v="2021-06-29T15:25:19"/>
        <d v="2021-06-30T20:56:12"/>
        <d v="2021-07-03T14:12:29"/>
        <d v="2021-07-23T14:31:44"/>
        <d v="2021-08-05T17:21:07"/>
        <d v="2021-08-20T03:34:34"/>
        <d v="2021-08-22T13:28:36"/>
        <d v="2021-08-22T23:28:19"/>
        <d v="2021-08-23T18:24:44"/>
        <d v="2021-08-07T05:00:13"/>
        <d v="2021-08-11T00:07:16"/>
        <d v="2021-08-11T17:03:11"/>
        <d v="2021-08-15T01:38:08"/>
        <d v="2021-08-21T13:09:04"/>
        <d v="2021-08-24T08:37:33"/>
        <d v="2021-06-27T22:02:50"/>
        <d v="2021-07-02T16:11:55"/>
        <d v="2021-07-11T14:36:23"/>
        <d v="2021-07-13T00:49:12"/>
        <d v="2021-07-15T00:39:53"/>
        <d v="2021-07-19T21:21:36"/>
        <d v="2021-07-21T17:31:09"/>
        <d v="2021-08-02T05:00:02"/>
        <d v="2021-08-02T21:03:11"/>
        <d v="2021-04-15T22:29:24"/>
        <d v="2021-04-20T18:43:23"/>
        <d v="2021-04-22T02:49:55"/>
        <d v="2021-04-25T03:51:38"/>
        <d v="2021-04-25T21:14:26"/>
        <d v="2021-05-12T19:55:37"/>
        <d v="2021-05-14T21:56:47"/>
        <d v="2021-05-17T23:53:17"/>
        <d v="2021-05-24T07:00:04"/>
        <d v="2021-05-28T19:49:26"/>
        <d v="2021-05-29T23:11:07"/>
        <d v="2021-06-10T20:15:22"/>
        <d v="2021-06-13T22:13:05"/>
        <d v="2021-06-22T16:16:35"/>
        <d v="2021-06-23T20:51:32"/>
        <d v="2021-07-01T18:24:44"/>
        <d v="2021-07-07T18:36:23"/>
        <d v="2021-07-17T16:10:59"/>
        <d v="2021-07-25T06:37:10"/>
        <d v="2021-07-29T16:23:34"/>
        <d v="2021-07-30T23:02:01"/>
        <d v="2021-08-02T07:30:34"/>
        <d v="2021-08-09T15:13:40"/>
        <d v="2021-08-10T20:58:31"/>
        <d v="2021-04-25T14:23:02"/>
        <d v="2021-05-07T00:02:36"/>
        <d v="2021-05-15T14:31:44"/>
        <d v="2021-06-02T01:24:09"/>
        <d v="2021-06-04T22:08:26"/>
        <d v="2021-06-05T22:07:38"/>
        <d v="2021-06-11T19:55:37"/>
        <d v="2021-07-02T14:52:42"/>
        <d v="2021-07-03T00:23:34"/>
        <d v="2021-07-06T14:08:26"/>
        <d v="2021-07-09T18:43:12"/>
        <d v="2021-07-10T00:49:12"/>
        <d v="2021-07-17T01:40:28"/>
        <d v="2021-07-24T14:09:09"/>
        <d v="2021-08-05T23:02:01"/>
        <d v="2021-07-13T20:51:32"/>
        <d v="2021-07-20T15:55:37"/>
        <d v="2021-08-04T22:01:26"/>
        <d v="2021-08-25T13:06:14"/>
        <d v="2021-07-24T07:17:18"/>
        <d v="2021-07-25T19:43:58"/>
        <d v="2021-07-26T02:27:04"/>
        <d v="2021-08-19T22:24:44"/>
        <d v="2021-08-21T20:30:34"/>
        <d v="2021-08-24T18:18:43"/>
        <d v="2021-04-24T14:21:54"/>
        <d v="2021-04-30T17:56:47"/>
        <d v="2021-05-01T18:29:24"/>
        <d v="2021-05-10T19:04:21"/>
        <d v="2021-05-22T19:02:01"/>
        <d v="2021-05-24T21:14:50"/>
        <d v="2021-06-18T17:33:28"/>
        <d v="2021-06-26T16:53:52"/>
        <d v="2021-07-01T23:16:00"/>
        <d v="2021-07-03T00:35:13"/>
        <d v="2021-07-10T16:35:13"/>
        <d v="2021-07-11T15:43:58"/>
        <d v="2021-07-12T17:21:49"/>
        <d v="2021-07-28T19:41:38"/>
        <d v="2021-07-31T17:31:09"/>
        <d v="2021-08-14T20:18:55"/>
        <d v="2021-08-21T00:07:16"/>
        <d v="2021-08-22T16:07:16"/>
        <d v="2021-08-27T16:09:35"/>
        <d v="2021-04-18T22:10:45"/>
        <d v="2021-05-07T15:55:37"/>
        <d v="2021-05-08T13:56:47"/>
        <d v="2021-05-21T12:25:54"/>
        <d v="2021-06-26T18:10:45"/>
        <d v="2021-06-28T14:01:26"/>
        <d v="2021-07-10T23:57:56"/>
        <d v="2021-07-13T13:45:07"/>
        <d v="2021-07-22T17:07:51"/>
        <d v="2021-07-26T19:06:41"/>
        <d v="2021-08-09T09:36:00"/>
        <d v="2021-08-15T19:17:47"/>
        <d v="2021-08-18T19:16:00"/>
        <d v="2021-08-26T14:15:25"/>
        <d v="2021-04-22T16:02:36"/>
        <d v="2021-05-10T20:04:56"/>
        <d v="2021-05-15T19:36:58"/>
        <d v="2021-05-22T19:27:39"/>
        <d v="2021-05-23T11:16:48"/>
        <d v="2021-05-26T23:34:38"/>
        <d v="2021-06-05T15:18:20"/>
        <d v="2021-07-01T16:35:13"/>
        <d v="2021-07-10T15:25:19"/>
        <d v="2021-07-19T17:05:17"/>
        <d v="2021-07-26T19:29:59"/>
        <d v="2021-07-29T11:18:14"/>
        <d v="2021-04-14T20:42:13"/>
        <d v="2021-04-22T18:31:44"/>
        <d v="2021-04-23T21:10:10"/>
        <d v="2021-05-01T06:21:36"/>
        <d v="2021-05-19T21:47:27"/>
        <d v="2021-06-07T02:22:24"/>
        <d v="2021-06-15T16:35:13"/>
        <d v="2021-06-20T15:39:18"/>
        <d v="2021-06-24T01:10:10"/>
        <d v="2021-05-08T20:53:52"/>
        <d v="2021-05-09T10:57:21"/>
        <d v="2021-05-10T19:09:00"/>
        <d v="2021-05-16T20:21:14"/>
        <d v="2021-05-30T00:12:21"/>
        <d v="2021-06-05T20:09:35"/>
        <d v="2021-06-07T18:27:04"/>
        <d v="2021-06-12T21:56:47"/>
        <d v="2021-06-18T01:17:10"/>
        <d v="2021-06-19T22:08:26"/>
        <d v="2021-06-20T10:36:26"/>
        <d v="2021-05-28T05:18:14"/>
        <d v="2021-05-28T19:36:58"/>
        <d v="2021-05-29T11:29:59"/>
        <d v="2021-06-03T04:32:10"/>
        <d v="2021-06-05T19:04:21"/>
        <d v="2021-06-12T17:31:09"/>
        <d v="2021-06-16T15:09:00"/>
        <d v="2021-06-19T14:41:03"/>
        <d v="2021-06-20T10:43:29"/>
        <d v="2021-06-23T22:10:45"/>
        <d v="2021-07-01T14:57:21"/>
        <d v="2021-07-03T17:14:50"/>
        <d v="2021-07-06T16:56:12"/>
        <d v="2021-07-08T22:31:44"/>
        <d v="2021-07-31T22:22:01"/>
        <d v="2021-08-08T20:14:15"/>
        <d v="2021-08-13T22:30:24"/>
        <d v="2021-08-18T16:28:14"/>
        <d v="2021-08-20T09:11:31"/>
        <d v="2021-08-20T17:54:27"/>
        <d v="2021-05-08T00:35:13"/>
        <d v="2021-05-23T02:31:36"/>
        <d v="2021-07-07T06:11:31"/>
        <d v="2021-07-10T10:52:42"/>
        <d v="2021-07-24T08:20:58"/>
        <d v="2021-07-25T01:16:19"/>
        <d v="2021-08-03T17:42:48"/>
        <d v="2021-08-04T21:42:48"/>
        <d v="2021-08-11T16:23:34"/>
        <d v="2021-08-14T18:45:05"/>
        <d v="2021-08-17T18:38:43"/>
        <d v="2021-08-20T20:30:34"/>
        <d v="2021-08-22T20:24:09"/>
        <d v="2021-08-25T11:55:41"/>
        <d v="2021-05-07T22:45:42"/>
        <d v="2021-05-14T19:53:17"/>
        <d v="2021-05-16T17:31:09"/>
        <d v="2021-05-30T19:34:38"/>
        <d v="2021-06-12T18:03:46"/>
        <d v="2021-06-26T18:57:21"/>
        <d v="2021-04-03T17:21:49"/>
        <d v="2021-04-09T10:46:34"/>
        <d v="2021-04-11T20:56:25"/>
        <d v="2021-04-17T04:59:21"/>
        <d v="2021-04-18T23:46:17"/>
        <d v="2021-04-25T19:43:58"/>
        <d v="2021-04-30T15:16:00"/>
        <d v="2021-05-15T16:51:32"/>
        <d v="2021-05-16T17:55:41"/>
        <d v="2021-05-16T23:06:41"/>
        <d v="2021-05-18T21:03:11"/>
        <d v="2021-05-21T18:36:23"/>
        <d v="2021-05-24T16:42:13"/>
        <d v="2021-05-29T18:29:24"/>
        <d v="2021-05-30T20:25:54"/>
        <d v="2021-06-07T18:03:46"/>
        <d v="2021-06-13T18:53:58"/>
        <d v="2021-06-21T15:57:56"/>
        <d v="2021-06-26T04:07:36"/>
        <d v="2021-06-30T22:57:21"/>
        <d v="2021-07-02T18:45:42"/>
        <d v="2021-08-05T15:29:59"/>
        <d v="2021-08-11T19:43:58"/>
        <d v="2021-04-30T19:50:57"/>
        <d v="2021-05-01T17:03:11"/>
        <d v="2021-05-03T17:52:07"/>
        <d v="2021-05-09T17:40:28"/>
        <d v="2021-05-09T21:42:48"/>
        <d v="2021-05-10T01:19:30"/>
        <d v="2021-05-10T19:13:40"/>
        <d v="2021-05-14T21:10:10"/>
        <d v="2021-05-15T02:02:11"/>
        <d v="2021-06-05T06:48:40"/>
        <d v="2021-04-02T14:32:38"/>
        <d v="2021-04-18T12:02:36"/>
        <d v="2021-05-06T02:00:58"/>
        <d v="2021-05-06T14:01:26"/>
        <d v="2021-05-09T20:16:35"/>
        <d v="2021-04-18T22:37:37"/>
        <d v="2021-04-21T18:38:43"/>
        <d v="2021-04-24T19:50:57"/>
        <d v="2021-04-25T16:04:56"/>
        <d v="2021-05-23T00:19:26"/>
        <d v="2021-05-23T21:52:07"/>
        <d v="2021-06-14T17:33:28"/>
        <d v="2021-06-15T19:29:59"/>
        <d v="2021-06-18T14:17:45"/>
        <d v="2021-06-19T23:09:00"/>
        <d v="2021-06-28T13:07:51"/>
        <d v="2021-07-07T08:45:36"/>
        <d v="2021-07-07T20:39:53"/>
        <d v="2021-07-12T21:42:48"/>
        <d v="2021-07-25T02:30:45"/>
        <d v="2021-08-06T00:51:32"/>
        <d v="2021-08-07T16:18:55"/>
        <d v="2021-08-13T22:41:03"/>
        <d v="2021-08-17T20:23:34"/>
        <d v="2021-08-23T22:34:03"/>
        <d v="2021-08-25T19:48:37"/>
        <d v="2021-04-25T16:20:42"/>
        <d v="2021-05-01T21:37:46"/>
        <d v="2021-05-02T21:21:49"/>
        <d v="2021-05-03T19:41:38"/>
        <d v="2021-05-07T05:55:41"/>
        <d v="2021-05-09T10:10:37"/>
        <d v="2021-05-12T18:48:02"/>
        <d v="2021-05-15T23:32:19"/>
        <d v="2021-05-22T22:13:05"/>
        <d v="2021-06-26T07:06:12"/>
        <d v="2021-07-15T16:39:53"/>
        <d v="2021-08-06T18:27:04"/>
        <d v="2021-08-12T13:40:48"/>
        <d v="2021-08-19T19:34:38"/>
        <d v="2021-08-23T20:21:14"/>
        <d v="2021-08-24T15:43:58"/>
        <d v="2021-08-26T20:32:53"/>
        <d v="2021-03-31T17:14:50"/>
        <d v="2021-04-02T01:05:31"/>
        <d v="2021-04-11T14:36:23"/>
        <d v="2021-04-17T16:41:29"/>
        <d v="2021-04-18T00:50:44"/>
        <d v="2021-05-04T18:43:23"/>
        <d v="2021-05-08T20:44:33"/>
        <d v="2021-05-17T21:19:30"/>
        <d v="2021-05-21T22:59:41"/>
        <d v="2021-05-28T19:25:19"/>
        <d v="2021-06-05T20:42:13"/>
        <d v="2021-06-06T18:38:43"/>
        <d v="2021-06-08T22:01:26"/>
        <d v="2021-06-14T01:34:36"/>
        <d v="2021-06-18T18:41:03"/>
        <d v="2021-07-02T20:42:13"/>
        <d v="2021-07-12T17:40:28"/>
        <d v="2021-07-21T23:16:00"/>
        <d v="2021-08-05T10:50:53"/>
        <d v="2021-08-08T20:21:14"/>
        <d v="2021-08-11T17:47:27"/>
        <d v="2021-05-29T00:39:53"/>
        <d v="2021-06-08T22:57:21"/>
        <d v="2021-06-09T15:27:22"/>
        <d v="2021-06-10T18:50:22"/>
        <d v="2021-06-11T19:57:56"/>
        <d v="2021-07-06T18:43:23"/>
        <d v="2021-07-24T07:02:29"/>
        <d v="2021-07-25T18:36:23"/>
        <d v="2021-08-14T17:24:09"/>
        <d v="2021-08-17T18:34:34"/>
        <d v="2021-08-22T14:55:02"/>
        <d v="2021-05-29T16:23:34"/>
        <d v="2021-05-29T21:55:51"/>
        <d v="2021-06-11T17:24:09"/>
        <d v="2021-07-11T19:50:57"/>
        <d v="2021-07-12T18:34:03"/>
        <d v="2021-08-08T23:00:35"/>
        <d v="2021-08-13T23:25:19"/>
        <d v="2021-06-25T18:41:03"/>
        <d v="2021-07-08T19:36:29"/>
        <d v="2021-07-10T21:35:48"/>
        <d v="2021-07-27T16:21:14"/>
        <d v="2021-07-30T22:24:44"/>
        <d v="2021-06-04T13:40:28"/>
        <d v="2021-06-05T14:43:23"/>
        <d v="2021-06-12T08:41:23"/>
        <d v="2021-06-19T22:13:05"/>
        <d v="2021-06-30T20:18:55"/>
        <d v="2021-07-02T13:14:50"/>
        <d v="2021-07-02T21:54:27"/>
        <d v="2021-07-10T01:07:25"/>
        <d v="2021-07-16T05:44:10"/>
        <d v="2021-07-27T19:27:39"/>
        <d v="2021-07-27T23:06:41"/>
        <d v="2021-08-14T18:41:03"/>
        <d v="2021-08-22T10:39:23"/>
        <d v="2021-08-26T14:10:45"/>
        <d v="2021-07-15T18:08:26"/>
        <d v="2021-07-18T23:32:19"/>
        <d v="2021-08-03T22:27:04"/>
        <d v="2021-08-04T13:19:30"/>
        <d v="2021-08-06T19:43:58"/>
        <d v="2021-08-12T00:04:56"/>
        <d v="2021-08-14T19:41:38"/>
        <d v="2021-08-17T15:46:17"/>
        <d v="2021-08-17T18:43:23"/>
        <d v="2021-08-21T06:10:03"/>
        <d v="2021-05-28T00:31:41"/>
        <d v="2021-05-29T10:01:55"/>
        <d v="2021-06-02T17:28:49"/>
        <d v="2021-06-06T17:49:47"/>
        <d v="2021-06-18T17:59:06"/>
        <d v="2021-06-20T13:42:48"/>
        <d v="2021-07-07T15:32:19"/>
        <d v="2021-07-07T19:27:39"/>
        <d v="2021-07-20T17:00:51"/>
        <d v="2021-08-01T17:26:29"/>
        <d v="2021-08-16T19:43:58"/>
        <d v="2021-08-22T15:39:18"/>
        <d v="2021-08-24T17:19:30"/>
        <d v="2021-06-27T04:13:37"/>
        <d v="2021-07-06T12:00:16"/>
        <d v="2021-07-07T21:35:48"/>
        <d v="2021-07-12T18:57:21"/>
        <d v="2021-07-15T22:01:26"/>
        <d v="2021-07-30T20:23:34"/>
        <d v="2021-08-01T09:18:43"/>
        <d v="2021-08-22T18:31:44"/>
        <d v="2021-05-28T00:16:35"/>
        <d v="2021-05-31T22:01:26"/>
        <d v="2021-06-10T18:52:42"/>
        <d v="2021-06-13T11:42:58"/>
        <d v="2021-06-26T08:28:25"/>
        <d v="2021-07-22T04:37:55"/>
        <d v="2021-08-15T16:11:55"/>
        <d v="2021-08-18T19:02:01"/>
        <d v="2021-08-20T20:21:14"/>
        <d v="2021-06-29T16:58:31"/>
        <d v="2021-07-02T17:05:31"/>
        <d v="2021-08-10T18:34:03"/>
        <d v="2021-08-12T17:56:47"/>
        <d v="2021-08-12T23:06:41"/>
        <d v="2021-08-15T12:45:09"/>
        <d v="2021-08-18T17:28:49"/>
        <d v="2021-08-20T21:52:07"/>
        <d v="2021-08-28T12:42:13"/>
        <d v="2021-04-23T22:52:42"/>
        <d v="2021-05-07T03:48:58"/>
        <d v="2021-05-19T18:01:26"/>
        <d v="2021-05-21T19:22:59"/>
        <d v="2021-05-22T15:53:17"/>
        <d v="2021-05-24T23:16:00"/>
        <d v="2021-05-27T20:23:34"/>
        <d v="2021-06-01T17:31:09"/>
        <d v="2021-06-06T21:43:15"/>
        <d v="2021-06-17T21:42:48"/>
        <d v="2021-06-26T12:31:12"/>
        <d v="2021-06-30T17:19:30"/>
        <d v="2021-07-03T13:19:56"/>
        <d v="2021-07-23T18:01:26"/>
        <d v="2021-07-30T22:27:04"/>
        <d v="2021-08-18T23:16:00"/>
        <d v="2021-04-30T18:20:05"/>
        <d v="2021-05-02T23:36:58"/>
        <d v="2021-05-06T15:36:58"/>
        <d v="2021-05-18T23:43:58"/>
        <d v="2021-05-22T05:24:16"/>
        <d v="2021-05-24T19:11:20"/>
        <d v="2021-05-28T17:12:30"/>
        <d v="2021-06-04T19:55:37"/>
        <d v="2021-06-18T17:54:27"/>
        <d v="2021-06-20T17:19:30"/>
        <d v="2021-06-21T16:35:13"/>
        <d v="2021-06-25T00:53:52"/>
        <d v="2021-07-03T07:25:07"/>
        <d v="2021-07-10T18:15:25"/>
        <d v="2021-07-11T06:46:37"/>
        <d v="2021-07-15T15:43:58"/>
        <d v="2021-07-28T19:06:41"/>
        <d v="2021-08-06T20:47:02"/>
        <d v="2021-08-16T19:36:58"/>
        <d v="2021-08-23T15:37:26"/>
        <d v="2021-06-01T18:20:05"/>
        <d v="2021-06-04T19:19:12"/>
        <d v="2021-06-10T00:49:12"/>
        <d v="2021-06-15T18:03:46"/>
        <d v="2021-06-25T19:16:00"/>
        <d v="2021-06-29T22:24:44"/>
        <d v="2021-06-30T19:36:58"/>
        <d v="2021-07-02T19:13:40"/>
        <d v="2021-07-08T13:03:11"/>
        <d v="2021-07-11T10:28:30"/>
        <d v="2021-07-21T18:31:44"/>
        <d v="2021-07-29T16:11:55"/>
        <d v="2021-07-15T18:38:43"/>
        <d v="2021-08-01T09:03:06"/>
        <d v="2021-08-05T12:27:22"/>
        <d v="2021-08-06T17:17:10"/>
        <d v="2021-08-22T22:36:23"/>
        <d v="2021-07-09T17:24:00"/>
        <d v="2021-07-09T20:51:32"/>
        <d v="2021-07-09T23:32:19"/>
        <d v="2021-08-03T16:51:32"/>
        <d v="2021-08-04T00:44:33"/>
        <d v="2021-08-04T19:25:19"/>
        <d v="2021-08-15T19:20:38"/>
        <d v="2021-08-19T00:25:54"/>
        <d v="2021-08-20T22:29:24"/>
        <d v="2021-08-21T17:20:28"/>
        <d v="2021-08-26T20:30:34"/>
        <d v="2021-06-26T23:06:41"/>
        <d v="2021-07-04T18:48:02"/>
        <d v="2021-07-08T19:27:39"/>
        <d v="2021-07-09T19:13:40"/>
        <d v="2021-07-23T15:32:19"/>
        <d v="2021-08-02T16:58:31"/>
        <d v="2021-08-12T19:32:19"/>
        <d v="2021-08-14T19:29:59"/>
        <d v="2021-08-15T19:11:06"/>
        <d v="2021-06-05T22:20:05"/>
        <d v="2021-06-11T20:28:14"/>
        <d v="2021-06-17T06:47:31"/>
        <d v="2021-06-18T22:57:21"/>
        <d v="2021-06-22T01:17:10"/>
        <d v="2021-06-22T17:10:10"/>
        <d v="2021-06-24T19:48:37"/>
        <d v="2021-07-12T20:18:55"/>
        <d v="2021-07-31T17:56:47"/>
        <d v="2021-08-18T00:53:17"/>
        <d v="2021-08-21T15:07:12"/>
        <d v="2021-05-27T18:36:23"/>
        <d v="2021-06-10T18:01:26"/>
        <d v="2021-06-20T18:08:26"/>
        <d v="2021-06-22T16:46:52"/>
        <d v="2021-07-03T09:16:26"/>
        <d v="2021-07-03T15:50:12"/>
        <d v="2021-07-08T17:35:48"/>
        <d v="2021-07-25T04:40:32"/>
        <d v="2021-07-25T17:09:23"/>
        <d v="2021-07-27T17:54:27"/>
        <d v="2021-07-28T15:41:38"/>
        <d v="2021-08-14T14:18:05"/>
        <d v="2021-08-18T16:51:32"/>
        <d v="2021-08-19T21:42:48"/>
        <d v="2021-06-22T15:48:37"/>
        <d v="2021-06-29T21:28:49"/>
        <d v="2021-06-30T17:31:09"/>
        <d v="2021-07-07T17:57:07"/>
        <d v="2021-07-09T23:43:58"/>
        <d v="2021-07-18T18:45:18"/>
        <d v="2021-07-31T05:24:41"/>
        <d v="2021-08-07T05:47:24"/>
        <d v="2021-08-22T02:48:00"/>
        <d v="2021-08-22T10:48:23"/>
        <d v="2021-08-25T20:42:13"/>
        <d v="2021-08-27T18:20:05"/>
        <d v="2021-04-30T19:39:18"/>
        <d v="2021-05-21T10:00:29"/>
        <d v="2021-05-26T19:09:00"/>
        <d v="2021-05-28T21:47:27"/>
        <d v="2021-06-08T19:18:20"/>
        <d v="2021-06-26T03:56:00"/>
        <d v="2021-06-26T18:22:24"/>
        <d v="2021-07-09T20:37:33"/>
        <d v="2021-08-08T13:33:28"/>
        <d v="2021-08-22T18:08:26"/>
        <d v="2021-08-26T18:37:26"/>
        <d v="2021-04-16T15:13:40"/>
        <d v="2021-05-01T16:32:53"/>
        <d v="2021-05-02T03:36:51"/>
        <d v="2021-05-04T21:00:51"/>
        <d v="2021-05-23T14:13:05"/>
        <d v="2021-05-23T23:48:19"/>
        <d v="2021-06-20T12:10:22"/>
        <d v="2021-06-24T20:39:53"/>
        <d v="2021-04-23T22:55:02"/>
        <d v="2021-04-30T17:42:48"/>
        <d v="2021-04-30T21:59:06"/>
        <d v="2021-05-23T14:41:03"/>
        <d v="2021-05-30T20:21:14"/>
        <d v="2021-06-06T15:43:58"/>
        <d v="2021-06-11T18:17:45"/>
        <d v="2021-06-14T14:59:41"/>
        <d v="2021-06-19T23:11:20"/>
        <d v="2021-06-30T19:06:41"/>
        <d v="2021-07-03T20:56:12"/>
        <d v="2021-07-22T18:41:46"/>
        <d v="2021-07-26T19:53:17"/>
        <d v="2021-04-10T21:31:09"/>
        <d v="2021-04-11T19:05:12"/>
        <d v="2021-04-16T15:32:19"/>
        <d v="2021-04-18T23:34:38"/>
        <d v="2021-04-26T15:57:56"/>
        <d v="2021-04-30T18:36:23"/>
        <d v="2021-05-01T15:55:37"/>
        <d v="2021-05-02T00:09:35"/>
        <d v="2021-05-10T21:17:10"/>
        <d v="2021-05-14T20:56:12"/>
        <d v="2021-05-16T14:52:42"/>
        <d v="2021-06-16T23:13:40"/>
        <d v="2021-06-27T17:33:28"/>
        <d v="2021-06-27T21:42:48"/>
        <d v="2021-07-03T23:41:32"/>
        <d v="2021-07-05T02:31:16"/>
        <d v="2021-07-11T02:29:56"/>
        <d v="2021-07-11T16:39:53"/>
        <d v="2021-07-13T19:56:38"/>
        <d v="2021-07-26T20:39:53"/>
        <d v="2021-08-04T21:26:29"/>
        <d v="2021-08-17T13:59:06"/>
        <d v="2021-05-28T22:59:41"/>
        <d v="2021-05-30T16:44:33"/>
        <d v="2021-06-11T18:01:26"/>
        <d v="2021-06-19T17:33:28"/>
        <d v="2021-06-23T19:41:38"/>
        <d v="2021-06-24T20:04:56"/>
        <d v="2021-06-26T14:25:48"/>
        <d v="2021-07-08T20:42:13"/>
        <d v="2021-07-15T00:49:12"/>
        <d v="2021-07-17T06:46:05"/>
        <d v="2021-06-26T17:45:07"/>
        <d v="2021-07-27T17:07:51"/>
        <d v="2021-08-01T18:08:26"/>
        <d v="2021-08-07T21:03:11"/>
        <d v="2021-08-19T15:50:57"/>
        <d v="2021-08-22T22:57:21"/>
        <d v="2021-08-23T11:08:10"/>
        <d v="2021-04-15T04:12:00"/>
        <d v="2021-04-17T23:22:59"/>
        <d v="2021-04-21T16:44:33"/>
        <d v="2021-07-22T19:11:20"/>
        <d v="2021-07-23T10:59:31"/>
        <d v="2021-05-17T20:39:53"/>
        <d v="2021-05-18T22:03:46"/>
        <d v="2021-05-20T20:04:56"/>
        <d v="2021-05-22T03:33:41"/>
        <d v="2021-05-24T19:04:21"/>
        <d v="2021-05-31T23:29:59"/>
        <d v="2021-06-18T16:28:14"/>
        <d v="2021-05-28T18:50:22"/>
        <d v="2021-06-05T18:06:06"/>
        <d v="2021-06-06T05:12:29"/>
        <d v="2021-06-11T20:53:52"/>
        <d v="2021-06-13T21:21:49"/>
        <d v="2021-06-19T20:53:02"/>
        <d v="2021-06-21T22:41:03"/>
        <d v="2021-04-20T15:34:38"/>
        <d v="2021-04-20T21:07:51"/>
        <d v="2021-04-21T16:07:16"/>
        <d v="2021-04-27T19:22:59"/>
        <d v="2021-05-08T03:32:11"/>
        <d v="2021-05-10T23:21:07"/>
        <d v="2021-05-17T02:55:02"/>
        <d v="2021-06-25T20:00:16"/>
        <d v="2021-07-03T18:57:21"/>
        <d v="2021-07-09T20:04:56"/>
        <d v="2021-07-19T21:26:29"/>
        <d v="2021-07-24T23:55:41"/>
        <d v="2021-07-26T16:58:31"/>
        <d v="2021-06-30T19:53:17"/>
        <d v="2021-07-03T20:46:52"/>
        <d v="2021-07-05T23:11:20"/>
        <d v="2021-07-12T16:30:34"/>
        <d v="2021-07-17T15:57:56"/>
        <d v="2021-08-01T15:27:39"/>
        <d v="2021-08-10T19:18:20"/>
        <d v="2021-08-12T21:47:31"/>
        <d v="2021-08-21T20:57:42"/>
        <d v="2021-05-29T01:26:24"/>
        <d v="2021-06-02T23:50:57"/>
        <d v="2021-06-03T20:25:26"/>
        <d v="2021-06-07T18:20:05"/>
        <d v="2021-06-14T18:06:06"/>
        <d v="2021-06-28T13:00:51"/>
        <d v="2021-06-28T20:30:34"/>
        <d v="2021-07-02T23:36:58"/>
        <d v="2021-07-14T15:11:20"/>
        <d v="2021-07-17T13:56:47"/>
        <d v="2021-07-21T01:33:28"/>
        <d v="2021-07-23T16:39:53"/>
        <d v="2021-05-18T15:54:43"/>
        <d v="2021-05-19T20:11:55"/>
        <d v="2021-05-23T01:03:11"/>
        <d v="2021-06-08T21:40:28"/>
        <d v="2021-06-19T14:48:21"/>
        <d v="2021-07-24T00:23:34"/>
        <d v="2021-07-24T20:23:34"/>
        <d v="2021-07-26T19:18:20"/>
        <d v="2021-07-31T02:55:24"/>
        <d v="2021-08-07T05:09:08"/>
        <d v="2021-08-15T20:35:13"/>
        <d v="2021-08-22T13:44:43"/>
        <d v="2021-08-23T02:15:25"/>
        <d v="2021-05-04T20:39:53"/>
        <d v="2021-05-14T21:05:31"/>
        <d v="2021-05-16T14:28:48"/>
        <d v="2021-05-24T00:07:16"/>
        <d v="2021-05-28T23:44:10"/>
        <d v="2021-05-31T21:31:09"/>
        <d v="2021-06-02T16:25:54"/>
        <d v="2021-06-06T01:39:05"/>
        <d v="2021-06-13T06:09:00"/>
        <d v="2021-06-24T15:41:38"/>
        <d v="2021-06-27T11:24:38"/>
        <d v="2021-07-13T19:13:40"/>
        <d v="2021-07-17T17:24:09"/>
        <d v="2021-07-23T22:43:23"/>
        <d v="2021-07-27T21:52:07"/>
        <d v="2021-08-08T08:12:03"/>
        <d v="2021-08-14T17:38:08"/>
        <d v="2021-08-15T19:18:20"/>
        <d v="2021-08-19T14:34:05"/>
        <d v="2021-08-25T01:31:09"/>
        <d v="2021-08-30T01:29:43"/>
        <d v="2021-04-29T22:06:06"/>
        <d v="2021-05-04T16:35:13"/>
        <d v="2021-05-05T14:01:26"/>
        <d v="2021-05-09T22:50:22"/>
        <d v="2021-05-22T14:03:56"/>
        <d v="2021-05-23T01:28:49"/>
        <d v="2021-05-26T16:49:12"/>
        <d v="2021-05-29T02:57:21"/>
        <d v="2021-05-30T21:22:31"/>
        <d v="2021-06-04T19:53:17"/>
        <d v="2021-06-11T18:31:44"/>
        <d v="2021-07-05T19:39:18"/>
        <d v="2021-07-11T19:29:59"/>
        <d v="2021-07-12T21:52:07"/>
        <d v="2021-07-22T18:48:58"/>
        <d v="2021-07-24T10:30:56"/>
        <d v="2021-07-24T13:07:51"/>
        <d v="2021-08-15T15:07:55"/>
        <d v="2021-07-18T23:43:58"/>
        <d v="2021-08-01T23:32:02"/>
        <d v="2021-08-18T20:16:35"/>
        <d v="2021-08-21T12:08:42"/>
        <d v="2021-08-24T16:44:33"/>
        <d v="2021-08-25T18:52:42"/>
        <d v="2021-06-27T15:57:56"/>
        <d v="2021-07-03T19:50:57"/>
        <d v="2021-07-17T11:06:43"/>
        <d v="2021-07-30T23:39:18"/>
        <d v="2021-08-06T15:32:19"/>
        <d v="2021-08-07T19:04:21"/>
        <d v="2021-08-22T11:22:59"/>
        <d v="2021-07-28T21:56:47"/>
        <d v="2021-07-30T01:07:51"/>
        <d v="2021-08-07T12:03:04"/>
        <d v="2021-08-06T19:53:17"/>
        <d v="2021-08-13T20:09:35"/>
        <d v="2021-08-25T18:45:42"/>
        <d v="2021-05-29T17:14:50"/>
        <d v="2021-06-12T07:59:52"/>
        <d v="2021-06-14T17:24:09"/>
        <d v="2021-06-24T17:10:10"/>
        <d v="2021-06-28T22:43:23"/>
        <d v="2021-06-30T21:21:49"/>
        <d v="2021-07-03T14:05:01"/>
        <d v="2021-07-24T11:55:54"/>
        <d v="2021-07-26T00:14:15"/>
        <d v="2021-07-27T16:37:33"/>
        <d v="2021-07-02T23:16:00"/>
        <d v="2021-07-10T14:27:04"/>
        <d v="2021-07-20T23:34:38"/>
        <d v="2021-05-15T00:00:00"/>
        <d v="2021-05-15T09:23:10"/>
        <d v="2021-05-20T18:57:21"/>
        <d v="2021-05-22T20:44:57"/>
        <d v="2021-05-24T22:27:04"/>
        <d v="2021-05-25T17:05:31"/>
        <d v="2021-05-25T20:32:53"/>
        <d v="2021-05-26T13:39:22"/>
        <d v="2021-05-30T23:02:01"/>
        <d v="2021-06-02T01:23:31"/>
        <d v="2021-06-07T19:13:40"/>
        <d v="2021-06-09T16:49:12"/>
        <d v="2021-06-11T18:43:23"/>
        <d v="2021-06-18T20:30:34"/>
        <d v="2021-07-02T15:22:59"/>
        <d v="2021-07-03T01:10:52"/>
        <d v="2021-07-05T11:27:39"/>
        <d v="2021-07-14T14:50:22"/>
        <d v="2021-07-20T16:14:15"/>
        <d v="2021-08-07T05:46:07"/>
        <d v="2021-08-07T18:01:26"/>
        <d v="2021-05-26T21:59:06"/>
        <d v="2021-05-29T17:26:29"/>
        <d v="2021-06-12T18:59:41"/>
        <d v="2021-06-20T13:38:08"/>
        <d v="2021-07-28T20:28:14"/>
        <d v="2021-08-01T04:39:32"/>
        <d v="2021-08-01T23:25:19"/>
        <d v="2021-05-17T20:18:55"/>
        <d v="2021-05-23T15:18:20"/>
        <d v="2021-06-12T23:09:00"/>
        <d v="2021-06-14T18:17:45"/>
        <d v="2021-06-19T19:46:57"/>
        <d v="2021-07-17T05:53:44"/>
        <d v="2021-07-21T18:48:02"/>
        <d v="2021-07-23T21:19:30"/>
        <d v="2021-08-01T03:59:02"/>
        <d v="2021-08-02T00:46:52"/>
        <d v="2021-08-03T22:06:06"/>
        <d v="2021-08-07T15:50:57"/>
        <d v="2021-08-07T22:59:41"/>
        <d v="2021-06-21T15:22:59"/>
        <d v="2021-07-12T17:05:31"/>
        <d v="2021-07-13T19:29:59"/>
        <d v="2021-07-15T22:15:25"/>
        <d v="2021-07-16T15:20:40"/>
        <d v="2021-07-24T00:02:36"/>
        <d v="2021-07-24T23:17:38"/>
        <d v="2021-04-30T12:53:52"/>
        <d v="2021-05-07T12:39:53"/>
        <d v="2021-05-09T03:40:17"/>
        <d v="2021-05-10T22:08:26"/>
        <d v="2021-05-14T20:53:52"/>
        <d v="2021-05-15T20:00:16"/>
        <d v="2021-05-29T16:02:36"/>
        <d v="2021-04-27T00:28:14"/>
        <d v="2021-05-31T15:18:20"/>
        <d v="2021-06-05T05:29:46"/>
        <d v="2021-06-05T21:21:49"/>
        <d v="2021-06-09T19:55:37"/>
        <d v="2021-06-11T16:42:13"/>
        <d v="2021-06-19T21:56:47"/>
        <d v="2021-06-26T05:56:50"/>
        <d v="2021-06-27T18:34:03"/>
        <d v="2021-07-05T04:48:00"/>
        <d v="2021-07-23T05:58:34"/>
        <d v="2021-07-24T18:43:23"/>
        <d v="2021-08-14T15:32:19"/>
        <d v="2021-08-20T21:56:47"/>
        <d v="2021-08-24T13:33:28"/>
        <d v="2021-08-27T20:16:35"/>
        <d v="2021-04-06T21:49:47"/>
        <d v="2021-04-22T01:54:27"/>
        <d v="2021-04-30T21:14:50"/>
        <d v="2021-05-09T15:40:22"/>
        <d v="2021-05-16T06:17:17"/>
        <d v="2021-05-16T12:23:34"/>
        <d v="2021-05-23T16:17:14"/>
        <d v="2021-05-15T00:11:55"/>
        <d v="2021-05-17T20:30:34"/>
        <d v="2021-05-18T18:55:02"/>
        <d v="2021-05-23T10:48:31"/>
        <d v="2021-05-26T19:36:58"/>
        <d v="2021-06-04T00:18:55"/>
        <d v="2021-06-07T17:56:47"/>
        <d v="2021-06-18T20:53:52"/>
        <d v="2021-06-19T18:57:21"/>
        <d v="2021-06-20T17:05:32"/>
        <d v="2021-06-26T16:23:34"/>
        <d v="2021-07-24T16:46:52"/>
        <d v="2021-07-25T21:10:10"/>
        <d v="2021-08-14T05:19:24"/>
        <d v="2021-08-20T16:49:12"/>
        <d v="2021-08-21T19:04:21"/>
        <d v="2021-08-24T19:39:18"/>
        <d v="2021-05-13T16:48:00"/>
        <d v="2021-05-21T16:44:33"/>
        <d v="2021-05-22T02:29:24"/>
        <d v="2021-05-22T15:18:43"/>
        <d v="2021-05-28T18:57:21"/>
        <d v="2021-05-29T00:11:55"/>
        <d v="2021-06-01T01:24:09"/>
        <d v="2021-06-19T00:53:52"/>
        <d v="2021-06-20T11:25:48"/>
        <d v="2021-06-23T16:42:13"/>
        <d v="2021-07-04T23:55:37"/>
        <d v="2021-07-05T22:59:41"/>
        <d v="2021-07-15T04:32:10"/>
        <d v="2021-04-27T06:50:24"/>
        <d v="2021-05-07T23:55:37"/>
        <d v="2021-05-24T22:31:44"/>
        <d v="2021-05-31T16:30:34"/>
        <d v="2021-06-11T18:07:12"/>
        <d v="2021-06-18T16:02:36"/>
        <d v="2021-05-21T14:43:23"/>
        <d v="2021-05-23T03:22:50"/>
        <d v="2021-05-27T20:53:52"/>
        <d v="2021-06-05T18:31:00"/>
        <d v="2021-06-11T17:21:49"/>
        <d v="2021-06-23T00:14:15"/>
        <d v="2021-06-25T17:21:49"/>
        <d v="2021-07-03T17:03:46"/>
        <d v="2021-07-23T13:40:28"/>
        <d v="2021-07-29T15:46:17"/>
        <d v="2021-08-04T21:14:50"/>
        <d v="2021-08-10T19:13:40"/>
        <d v="2021-08-17T17:31:09"/>
        <d v="2021-08-21T22:27:04"/>
        <d v="2021-08-22T17:33:28"/>
        <d v="2021-08-26T21:27:22"/>
        <d v="2021-04-23T18:55:02"/>
        <d v="2021-04-27T22:36:23"/>
        <d v="2021-05-05T05:41:17"/>
        <d v="2021-05-09T23:50:57"/>
        <d v="2021-05-10T19:29:59"/>
        <d v="2021-06-28T20:53:52"/>
        <d v="2021-07-09T01:28:49"/>
        <d v="2021-08-02T20:04:56"/>
        <d v="2021-08-11T17:56:47"/>
        <d v="2021-08-23T02:36:23"/>
        <d v="2021-06-27T19:57:56"/>
        <d v="2021-06-30T14:24:44"/>
        <d v="2021-07-09T17:21:49"/>
        <d v="2021-07-19T23:34:38"/>
        <d v="2021-07-30T19:00:29"/>
        <d v="2021-08-08T12:41:12"/>
        <d v="2021-08-14T16:00:16"/>
        <d v="2021-06-28T18:36:23"/>
        <d v="2021-07-09T16:18:55"/>
        <d v="2021-07-17T19:26:02"/>
        <d v="2021-07-18T21:38:08"/>
        <d v="2021-07-24T13:49:14"/>
        <d v="2021-08-08T21:23:51"/>
        <d v="2021-08-15T01:01:45"/>
        <d v="2021-08-17T21:23:02"/>
        <d v="2021-08-27T21:31:09"/>
        <d v="2021-04-29T10:14:53"/>
        <d v="2021-05-01T02:06:27"/>
        <d v="2021-05-22T17:17:10"/>
        <d v="2021-05-26T16:18:55"/>
        <d v="2021-05-28T21:21:49"/>
        <d v="2021-06-15T00:39:53"/>
        <d v="2021-06-20T22:18:46"/>
        <d v="2021-06-30T20:39:53"/>
        <d v="2021-07-02T00:16:35"/>
        <d v="2021-07-25T11:01:09"/>
        <d v="2021-07-27T17:49:47"/>
        <d v="2021-07-28T19:39:18"/>
        <d v="2021-08-15T21:17:10"/>
        <d v="2021-08-21T10:15:13"/>
        <d v="2021-08-21T15:46:16"/>
        <d v="2021-08-25T20:35:13"/>
        <d v="2021-07-14T21:03:11"/>
        <d v="2021-07-18T13:53:46"/>
        <d v="2021-07-26T21:24:09"/>
        <d v="2021-08-15T17:56:47"/>
        <d v="2021-08-23T17:26:29"/>
        <d v="2021-04-20T16:02:36"/>
        <d v="2021-07-03T18:36:23"/>
        <d v="2021-07-12T22:59:41"/>
        <d v="2021-07-18T06:26:24"/>
        <d v="2021-07-27T18:15:25"/>
        <d v="2021-07-29T18:31:44"/>
        <d v="2021-07-31T18:15:25"/>
        <d v="2021-08-03T20:23:34"/>
        <d v="2021-08-08T16:44:33"/>
        <d v="2021-08-14T02:39:50"/>
        <d v="2021-06-29T22:55:02"/>
        <d v="2021-07-02T19:27:39"/>
        <d v="2021-07-14T21:07:51"/>
        <d v="2021-07-24T18:24:44"/>
        <d v="2021-07-25T19:13:40"/>
        <d v="2021-07-26T22:17:45"/>
        <d v="2021-08-07T23:44:24"/>
        <d v="2021-08-12T22:01:26"/>
        <d v="2021-08-19T07:16:19"/>
        <d v="2021-08-20T18:24:44"/>
        <d v="2021-05-28T08:49:55"/>
        <d v="2021-05-30T20:32:53"/>
        <d v="2021-06-03T20:14:15"/>
        <d v="2021-06-07T15:53:17"/>
        <d v="2021-06-09T15:41:46"/>
        <d v="2021-06-09T18:43:23"/>
        <d v="2021-06-11T18:27:04"/>
        <d v="2021-06-24T18:43:23"/>
        <d v="2021-06-28T21:00:51"/>
        <d v="2021-07-12T16:42:13"/>
        <d v="2021-04-27T22:10:45"/>
        <d v="2021-05-05T21:52:07"/>
        <d v="2021-05-13T15:39:18"/>
        <d v="2021-05-16T03:48:58"/>
        <d v="2021-05-22T17:56:47"/>
        <d v="2021-05-28T22:08:26"/>
        <d v="2021-05-29T16:23:32"/>
        <d v="2021-05-29T22:32:17"/>
        <d v="2021-06-06T03:20:00"/>
        <d v="2021-06-08T16:37:33"/>
        <d v="2021-06-11T08:35:31"/>
        <d v="2021-06-20T14:01:26"/>
        <d v="2021-05-27T18:29:24"/>
        <d v="2021-06-04T19:25:19"/>
        <d v="2021-06-20T20:58:31"/>
        <d v="2021-07-19T17:52:07"/>
        <d v="2021-07-21T21:28:49"/>
        <d v="2021-03-31T06:00:00"/>
        <d v="2021-04-12T14:20:05"/>
        <d v="2021-04-13T17:56:47"/>
        <d v="2021-04-19T20:51:32"/>
        <d v="2021-04-25T17:17:44"/>
        <d v="2021-04-26T19:02:01"/>
        <d v="2021-04-30T23:32:19"/>
        <d v="2021-05-06T00:07:16"/>
        <d v="2021-05-10T21:33:28"/>
        <d v="2021-05-14T10:12:00"/>
        <d v="2021-05-22T23:50:57"/>
        <d v="2021-05-30T00:15:50"/>
        <d v="2021-05-31T04:46:52"/>
        <d v="2021-06-10T01:59:06"/>
        <d v="2021-06-26T14:14:26"/>
        <d v="2021-06-01T18:50:22"/>
        <d v="2021-06-08T20:11:55"/>
        <d v="2021-06-21T16:49:12"/>
        <d v="2021-06-26T22:55:02"/>
        <d v="2021-06-30T17:59:06"/>
        <d v="2021-07-06T20:16:35"/>
        <d v="2021-07-15T18:03:46"/>
        <d v="2021-07-17T18:01:26"/>
        <d v="2021-08-06T21:36:00"/>
        <d v="2021-08-08T00:57:01"/>
        <d v="2021-08-16T15:46:17"/>
        <d v="2021-08-17T16:16:35"/>
        <d v="2021-08-20T18:13:05"/>
        <d v="2021-08-24T16:21:14"/>
        <d v="2021-07-19T18:15:25"/>
        <d v="2021-07-30T05:31:12"/>
        <d v="2021-08-03T14:17:45"/>
        <d v="2021-08-04T00:11:55"/>
        <d v="2021-08-10T01:19:30"/>
        <d v="2021-08-13T17:38:08"/>
        <d v="2021-08-14T14:27:04"/>
        <d v="2021-08-15T06:44:38"/>
        <d v="2021-08-21T14:38:42"/>
        <d v="2021-04-13T18:10:45"/>
        <d v="2021-04-16T00:14:15"/>
        <d v="2021-04-17T03:20:10"/>
        <d v="2021-05-02T19:13:40"/>
        <d v="2021-05-09T10:09:07"/>
        <d v="2021-05-15T03:38:40"/>
        <d v="2021-05-15T19:02:01"/>
        <d v="2021-05-16T16:53:52"/>
        <d v="2021-05-20T01:28:49"/>
        <d v="2021-05-23T05:12:08"/>
        <d v="2021-05-26T00:25:54"/>
        <d v="2021-05-28T14:31:44"/>
        <d v="2021-06-08T16:39:53"/>
        <d v="2021-06-19T23:10:40"/>
        <d v="2021-07-10T21:30:52"/>
        <d v="2021-07-11T18:38:43"/>
        <d v="2021-07-21T18:45:42"/>
        <d v="2021-07-25T02:13:05"/>
        <d v="2021-08-08T18:17:45"/>
        <d v="2021-08-08T21:10:10"/>
        <d v="2021-08-11T19:55:37"/>
        <d v="2021-08-15T16:58:31"/>
        <d v="2021-08-25T14:52:42"/>
        <d v="2021-07-25T21:49:47"/>
        <d v="2021-08-12T21:26:29"/>
        <d v="2021-08-26T02:13:05"/>
        <d v="2021-08-28T19:18:20"/>
        <d v="2021-08-11T18:06:06"/>
        <d v="2021-08-22T07:52:57"/>
        <d v="2021-07-21T16:56:12"/>
        <d v="2021-07-30T18:31:44"/>
        <d v="2021-07-31T12:21:14"/>
        <d v="2021-08-01T16:25:54"/>
        <d v="2021-08-08T13:04:52"/>
        <d v="2021-08-11T13:54:27"/>
        <d v="2021-08-11T22:55:02"/>
        <d v="2021-08-13T17:54:27"/>
        <d v="2021-08-14T01:28:49"/>
        <d v="2021-08-30T01:28:19"/>
        <d v="2021-05-20T21:40:28"/>
        <d v="2021-06-03T20:02:24"/>
        <d v="2021-06-07T20:30:34"/>
        <d v="2021-06-12T17:40:28"/>
        <d v="2021-06-16T23:25:19"/>
        <d v="2021-06-19T10:24:58"/>
        <d v="2021-06-24T20:51:32"/>
        <d v="2021-06-26T04:18:11"/>
        <d v="2021-07-06T22:01:26"/>
        <d v="2021-07-14T00:44:33"/>
        <d v="2021-07-27T19:53:17"/>
        <d v="2021-07-31T15:39:18"/>
        <d v="2021-08-09T17:24:09"/>
        <d v="2021-08-20T19:55:37"/>
        <d v="2021-08-23T16:07:16"/>
        <d v="2021-04-15T21:10:10"/>
        <d v="2021-05-01T19:50:57"/>
        <d v="2021-05-08T20:46:52"/>
        <d v="2021-05-21T15:43:58"/>
        <d v="2021-05-25T19:27:39"/>
        <d v="2021-05-30T07:12:08"/>
        <d v="2021-05-30T21:10:10"/>
        <d v="2021-06-13T20:18:55"/>
        <d v="2021-06-24T20:42:13"/>
        <d v="2021-06-26T17:14:50"/>
        <d v="2021-06-27T18:24:47"/>
        <d v="2021-07-02T18:06:06"/>
        <d v="2021-07-03T11:53:17"/>
        <d v="2021-07-03T16:52:12"/>
        <d v="2021-07-24T22:57:21"/>
        <d v="2021-08-03T22:17:45"/>
        <d v="2021-05-27T21:07:51"/>
        <d v="2021-05-29T23:02:01"/>
        <d v="2021-06-02T04:20:38"/>
        <d v="2021-06-12T18:15:50"/>
        <d v="2021-06-19T16:42:13"/>
        <d v="2021-07-10T13:33:28"/>
        <d v="2021-07-23T23:36:58"/>
        <d v="2021-08-09T15:53:17"/>
        <d v="2021-08-15T09:38:03"/>
        <d v="2021-04-08T21:07:51"/>
        <d v="2021-04-08T23:41:38"/>
        <d v="2021-04-10T19:41:38"/>
        <d v="2021-04-12T21:03:11"/>
        <d v="2021-04-18T18:29:24"/>
        <d v="2021-04-23T22:31:44"/>
        <d v="2021-04-27T23:09:00"/>
        <d v="2021-04-28T19:42:14"/>
        <d v="2021-05-24T23:29:59"/>
        <d v="2021-05-26T00:18:55"/>
        <d v="2021-05-29T22:41:03"/>
        <d v="2021-06-01T19:20:40"/>
        <d v="2021-06-23T18:45:42"/>
        <d v="2021-07-13T12:28:14"/>
        <d v="2021-07-13T17:38:08"/>
        <d v="2021-07-18T20:58:31"/>
        <d v="2021-07-23T23:47:02"/>
        <d v="2021-05-28T18:59:41"/>
        <d v="2021-05-29T21:03:49"/>
        <d v="2021-05-30T06:21:46"/>
        <d v="2021-06-12T17:59:06"/>
        <d v="2021-06-12T23:25:19"/>
        <d v="2021-06-13T10:00:29"/>
        <d v="2021-06-20T01:41:02"/>
        <d v="2021-06-20T17:38:08"/>
        <d v="2021-04-30T14:41:03"/>
        <d v="2021-05-01T21:14:50"/>
        <d v="2021-05-09T19:06:41"/>
        <d v="2021-04-16T23:53:17"/>
        <d v="2021-04-18T10:57:21"/>
        <d v="2021-04-22T14:17:45"/>
        <d v="2021-06-19T15:11:20"/>
        <d v="2021-06-26T17:28:49"/>
        <d v="2021-06-30T19:20:40"/>
        <d v="2021-07-12T22:36:23"/>
        <d v="2021-07-16T17:33:28"/>
        <d v="2021-07-17T14:38:43"/>
        <d v="2021-07-29T01:33:28"/>
        <d v="2021-08-01T04:40:58"/>
        <d v="2021-08-09T20:11:55"/>
        <d v="2021-08-16T16:00:16"/>
        <d v="2021-04-29T19:20:40"/>
        <d v="2021-05-10T16:09:35"/>
        <d v="2021-05-23T20:44:33"/>
        <d v="2021-06-03T19:25:19"/>
        <d v="2021-06-10T13:45:07"/>
        <d v="2021-06-21T16:20:38"/>
        <d v="2021-06-22T16:21:14"/>
        <d v="2021-07-10T23:27:04"/>
        <d v="2021-07-15T14:38:43"/>
        <d v="2021-07-23T21:59:06"/>
        <d v="2021-07-26T16:02:36"/>
        <d v="2021-08-08T09:57:42"/>
        <d v="2021-08-09T15:46:17"/>
        <d v="2021-08-10T00:09:35"/>
        <d v="2021-08-24T15:41:38"/>
        <d v="2021-04-29T22:50:53"/>
        <d v="2021-05-09T18:08:26"/>
        <d v="2021-05-14T00:16:35"/>
        <d v="2021-05-17T15:22:59"/>
        <d v="2021-05-17T18:57:21"/>
        <d v="2021-05-21T18:15:25"/>
        <d v="2021-06-20T18:50:22"/>
        <d v="2021-07-06T15:23:02"/>
        <d v="2021-07-14T21:59:06"/>
        <d v="2021-04-27T14:55:02"/>
        <d v="2021-05-05T17:10:10"/>
        <d v="2021-05-12T00:00:16"/>
        <d v="2021-05-15T19:57:45"/>
        <d v="2021-05-23T00:07:16"/>
        <d v="2021-06-10T15:43:58"/>
        <d v="2021-06-25T17:45:07"/>
        <d v="2021-07-02T19:11:20"/>
        <d v="2021-07-03T11:27:47"/>
        <d v="2021-07-06T18:01:26"/>
        <d v="2021-07-09T19:02:01"/>
        <d v="2021-07-20T20:00:16"/>
        <d v="2021-07-31T00:18:55"/>
        <d v="2021-08-02T12:56:12"/>
        <d v="2021-08-11T19:11:20"/>
        <d v="2021-04-28T18:34:03"/>
        <d v="2021-05-01T17:49:06"/>
        <d v="2021-05-09T03:21:57"/>
        <d v="2021-05-13T23:02:01"/>
        <d v="2021-05-15T16:53:52"/>
        <d v="2021-05-19T21:19:30"/>
        <d v="2021-05-28T20:37:33"/>
        <d v="2021-05-29T00:37:33"/>
        <d v="2021-06-05T12:38:29"/>
        <d v="2021-07-10T11:39:18"/>
        <d v="2021-07-20T17:10:10"/>
        <d v="2021-07-23T16:49:12"/>
        <d v="2021-04-29T19:18:20"/>
        <d v="2021-05-05T22:17:45"/>
        <d v="2021-05-07T19:18:20"/>
        <d v="2021-04-22T20:56:12"/>
        <d v="2021-05-09T11:54:50"/>
        <d v="2021-05-15T18:20:02"/>
        <d v="2021-05-18T21:31:09"/>
        <d v="2021-05-20T01:42:14"/>
        <d v="2021-05-01T18:55:02"/>
        <d v="2021-05-15T15:07:59"/>
        <d v="2021-05-20T04:19:12"/>
        <d v="2021-05-31T15:06:41"/>
        <d v="2021-06-06T16:04:56"/>
        <d v="2021-06-16T16:28:14"/>
        <d v="2021-06-26T09:40:28"/>
        <d v="2021-06-26T19:18:20"/>
        <d v="2021-07-03T10:27:41"/>
        <d v="2021-05-08T16:30:59"/>
        <d v="2021-05-23T00:39:58"/>
        <d v="2021-05-26T17:40:28"/>
        <d v="2021-05-29T05:24:53"/>
        <d v="2021-06-04T19:56:38"/>
        <d v="2021-06-20T10:16:52"/>
        <d v="2021-04-23T18:41:03"/>
        <d v="2021-05-02T16:39:53"/>
        <d v="2021-05-09T19:39:51"/>
        <d v="2021-05-10T16:11:55"/>
        <d v="2021-05-12T16:56:12"/>
        <d v="2021-06-04T16:49:12"/>
        <d v="2021-06-04T21:21:49"/>
        <d v="2021-06-07T23:32:19"/>
        <d v="2021-06-08T15:29:59"/>
        <d v="2021-06-11T19:25:19"/>
        <d v="2021-06-16T01:05:31"/>
        <d v="2021-04-27T17:19:30"/>
        <d v="2021-05-14T19:27:39"/>
        <d v="2021-05-23T03:36:00"/>
        <d v="2021-05-26T22:29:24"/>
        <d v="2021-06-01T15:43:58"/>
        <d v="2021-06-01T22:17:45"/>
        <d v="2021-06-16T19:11:20"/>
        <d v="2021-06-17T22:57:21"/>
        <d v="2021-06-23T19:09:00"/>
        <d v="2021-07-08T19:53:17"/>
        <d v="2021-07-15T16:09:35"/>
        <d v="2021-07-16T16:44:33"/>
        <d v="2021-07-11T16:09:35"/>
        <d v="2021-07-18T15:43:58"/>
        <d v="2021-07-22T18:29:24"/>
        <d v="2021-07-24T21:12:30"/>
        <d v="2021-08-05T20:21:14"/>
        <d v="2021-08-21T15:00:00"/>
        <d v="2021-04-30T05:21:07"/>
        <d v="2021-05-04T17:56:47"/>
        <d v="2021-05-08T21:04:47"/>
        <d v="2021-04-13T14:45:42"/>
        <d v="2021-04-14T21:45:07"/>
        <d v="2021-04-16T17:12:30"/>
        <d v="2021-04-24T19:04:21"/>
        <d v="2021-05-04T12:56:12"/>
        <d v="2021-05-08T18:13:05"/>
        <d v="2021-05-15T09:25:41"/>
        <d v="2021-05-22T21:35:48"/>
        <d v="2021-05-27T13:40:48"/>
        <d v="2021-06-27T18:01:26"/>
        <d v="2021-07-03T19:39:18"/>
        <d v="2021-07-07T18:52:42"/>
        <d v="2021-07-12T16:18:55"/>
        <d v="2021-07-13T15:29:59"/>
        <d v="2021-07-28T01:55:12"/>
        <d v="2021-08-21T03:17:06"/>
        <d v="2021-05-14T23:39:18"/>
        <d v="2021-05-15T18:54:22"/>
        <d v="2021-05-19T18:45:42"/>
        <d v="2021-05-20T22:40:48"/>
        <d v="2021-05-22T19:50:57"/>
        <d v="2021-06-29T16:21:14"/>
        <d v="2021-07-02T19:25:19"/>
        <d v="2021-07-17T01:05:31"/>
        <d v="2021-07-23T18:20:05"/>
        <d v="2021-07-31T16:11:55"/>
        <d v="2021-08-01T13:14:50"/>
        <d v="2021-08-01T17:24:37"/>
        <d v="2021-08-07T21:21:49"/>
        <d v="2021-08-13T19:16:00"/>
        <d v="2021-08-14T18:43:35"/>
        <d v="2021-08-20T22:38:43"/>
        <d v="2021-05-01T18:34:03"/>
        <d v="2021-05-02T21:12:30"/>
        <d v="2021-05-09T08:24:21"/>
        <d v="2021-05-14T23:16:00"/>
        <d v="2021-05-20T23:13:40"/>
        <d v="2021-05-21T20:39:53"/>
        <d v="2021-05-21T23:41:38"/>
        <d v="2021-05-26T20:23:34"/>
        <d v="2021-06-04T12:30:34"/>
        <d v="2021-06-06T04:13:11"/>
        <d v="2021-06-14T18:38:43"/>
        <d v="2021-06-17T10:23:31"/>
        <d v="2021-07-11T16:25:54"/>
        <d v="2021-07-19T00:43:26"/>
        <d v="2021-07-26T17:14:50"/>
        <d v="2021-08-01T18:59:41"/>
        <d v="2021-08-03T22:22:24"/>
        <d v="2021-08-29T20:14:15"/>
        <d v="2021-04-03T22:13:05"/>
        <d v="2021-05-29T13:30:14"/>
        <d v="2021-06-02T06:20:10"/>
        <d v="2021-05-25T00:39:53"/>
        <d v="2021-06-10T20:00:16"/>
        <d v="2021-06-12T23:02:01"/>
        <d v="2021-06-13T06:52:47"/>
        <d v="2021-06-22T22:15:25"/>
        <d v="2021-06-24T18:06:06"/>
        <d v="2021-07-09T19:25:19"/>
        <d v="2021-07-14T20:32:53"/>
        <d v="2021-07-19T21:52:07"/>
        <d v="2021-05-13T13:28:49"/>
        <d v="2021-05-16T14:24:44"/>
        <d v="2021-05-26T19:41:38"/>
        <d v="2021-05-29T21:26:29"/>
        <d v="2021-06-11T23:34:38"/>
        <d v="2021-06-14T22:01:26"/>
        <d v="2021-06-15T18:55:02"/>
        <d v="2021-06-18T14:05:17"/>
        <d v="2021-06-29T20:16:35"/>
        <d v="2021-07-01T17:54:27"/>
        <d v="2021-07-06T20:02:36"/>
        <d v="2021-07-12T21:10:10"/>
        <d v="2021-07-19T19:16:00"/>
        <d v="2021-07-27T18:38:43"/>
        <d v="2021-08-12T17:19:30"/>
        <d v="2021-04-23T18:29:24"/>
        <d v="2021-04-23T22:15:25"/>
        <d v="2021-05-03T12:02:36"/>
        <d v="2021-05-14T21:17:17"/>
        <d v="2021-05-15T14:36:23"/>
        <d v="2021-05-17T22:45:42"/>
        <d v="2021-05-21T18:08:26"/>
        <d v="2021-05-24T20:09:35"/>
        <d v="2021-05-24T21:49:47"/>
        <d v="2021-05-30T23:20:40"/>
        <d v="2021-06-04T15:04:21"/>
        <d v="2021-06-14T03:05:33"/>
        <d v="2021-06-14T22:43:23"/>
        <d v="2021-06-21T18:20:05"/>
        <d v="2021-06-23T19:25:19"/>
        <d v="2021-06-23T23:57:56"/>
        <d v="2021-06-25T17:24:09"/>
        <d v="2021-06-26T20:06:52"/>
        <d v="2021-07-03T20:57:14"/>
        <d v="2021-07-18T11:43:30"/>
        <d v="2021-07-22T13:21:49"/>
        <d v="2021-07-23T19:46:17"/>
        <d v="2021-07-30T15:32:19"/>
        <d v="2021-08-04T20:02:36"/>
        <d v="2021-08-05T21:24:09"/>
        <d v="2021-08-06T14:58:34"/>
        <d v="2021-06-26T10:39:48"/>
        <d v="2021-07-01T18:57:21"/>
        <d v="2021-07-06T22:41:03"/>
        <d v="2021-07-18T12:31:33"/>
        <d v="2021-08-01T05:22:36"/>
        <d v="2021-08-01T21:59:06"/>
        <d v="2021-08-04T21:31:09"/>
        <d v="2021-08-13T23:55:37"/>
        <d v="2021-06-27T17:54:27"/>
        <d v="2021-07-16T21:35:48"/>
        <d v="2021-07-17T01:33:13"/>
        <d v="2021-08-01T21:31:09"/>
        <d v="2021-08-22T00:00:16"/>
        <d v="2021-04-24T12:42:21"/>
        <d v="2021-05-08T20:30:34"/>
        <d v="2021-05-14T17:52:07"/>
        <d v="2021-05-21T14:41:03"/>
        <d v="2021-06-04T20:07:16"/>
        <d v="2021-06-06T02:33:10"/>
        <d v="2021-06-11T19:06:41"/>
        <d v="2021-06-12T18:51:38"/>
        <d v="2021-06-18T16:56:12"/>
        <d v="2021-06-20T17:19:41"/>
        <d v="2021-04-22T16:21:14"/>
        <d v="2021-05-15T22:36:23"/>
        <d v="2021-05-30T03:56:29"/>
        <d v="2021-05-30T23:34:38"/>
        <d v="2021-06-12T17:28:49"/>
        <d v="2021-06-20T20:09:35"/>
        <d v="2021-05-12T18:17:45"/>
        <d v="2021-05-14T01:10:10"/>
        <d v="2021-05-16T22:38:43"/>
        <d v="2021-05-28T23:25:19"/>
        <d v="2021-05-30T21:14:50"/>
        <d v="2021-06-03T13:31:09"/>
        <d v="2021-06-12T15:44:51"/>
        <d v="2021-06-16T22:48:02"/>
        <d v="2021-06-27T20:46:52"/>
        <d v="2021-05-07T08:47:02"/>
        <d v="2021-05-17T19:36:58"/>
        <d v="2021-05-27T22:29:24"/>
        <d v="2021-05-29T17:59:06"/>
        <d v="2021-06-03T14:41:03"/>
        <d v="2021-06-06T19:50:57"/>
        <d v="2021-06-10T22:29:24"/>
        <d v="2021-06-14T21:03:11"/>
        <d v="2021-06-24T23:57:56"/>
        <d v="2021-05-24T18:08:26"/>
        <d v="2021-06-24T22:06:06"/>
        <d v="2021-07-04T03:37:14"/>
        <d v="2021-07-19T17:03:50"/>
        <d v="2021-07-29T17:47:27"/>
        <d v="2021-07-30T14:50:22"/>
        <d v="2021-08-07T19:08:07"/>
        <d v="2021-08-16T21:10:10"/>
        <d v="2021-08-17T17:35:48"/>
        <d v="2021-08-26T19:57:56"/>
        <d v="2021-04-17T13:07:16"/>
        <d v="2021-04-18T22:36:23"/>
        <d v="2021-04-24T13:33:28"/>
        <d v="2021-05-01T21:47:27"/>
        <d v="2021-05-24T17:10:10"/>
        <d v="2021-06-08T01:05:31"/>
        <d v="2021-06-10T19:39:18"/>
        <d v="2021-06-26T12:30:13"/>
        <d v="2021-07-03T15:48:41"/>
        <d v="2021-07-23T16:00:16"/>
        <d v="2021-05-26T15:46:17"/>
        <d v="2021-06-06T05:13:13"/>
        <d v="2021-06-07T16:58:31"/>
        <d v="2021-06-16T17:03:11"/>
        <d v="2021-06-28T19:29:59"/>
        <d v="2021-06-29T01:07:51"/>
        <d v="2021-07-02T16:49:12"/>
        <d v="2021-07-24T21:42:48"/>
        <d v="2021-07-28T21:54:27"/>
        <d v="2021-08-28T22:31:44"/>
        <d v="2021-03-31T01:03:11"/>
        <d v="2021-05-14T16:32:53"/>
        <d v="2021-05-16T18:41:46"/>
        <d v="2021-05-27T18:59:41"/>
        <d v="2021-06-06T15:11:20"/>
        <d v="2021-06-13T08:14:03"/>
        <d v="2021-06-20T13:13:30"/>
        <d v="2021-06-25T00:32:53"/>
        <d v="2021-07-05T12:42:13"/>
        <d v="2021-07-18T09:23:02"/>
        <d v="2021-07-22T21:10:10"/>
        <d v="2021-08-07T20:28:14"/>
        <d v="2021-08-09T20:46:52"/>
        <d v="2021-08-11T00:56:12"/>
        <d v="2021-08-19T19:09:00"/>
        <d v="2021-08-22T23:43:58"/>
        <d v="2021-07-31T19:34:38"/>
        <d v="2021-08-05T13:21:49"/>
        <d v="2021-08-20T00:44:33"/>
        <d v="2021-08-21T23:19:03"/>
        <d v="2021-08-26T20:51:32"/>
        <d v="2021-06-05T12:17:17"/>
        <d v="2021-06-06T23:13:40"/>
        <d v="2021-06-10T20:56:12"/>
        <d v="2021-06-14T20:11:55"/>
        <d v="2021-06-18T17:21:49"/>
        <d v="2021-06-21T23:26:53"/>
        <d v="2021-06-23T00:51:32"/>
        <d v="2021-07-04T15:27:39"/>
        <d v="2021-07-05T21:56:47"/>
        <d v="2021-07-07T23:39:18"/>
        <d v="2021-07-23T20:37:33"/>
        <d v="2021-07-25T17:00:51"/>
        <d v="2021-07-28T09:15:50"/>
        <d v="2021-08-14T07:59:56"/>
        <d v="2021-08-23T17:33:28"/>
        <d v="2021-05-28T19:16:00"/>
        <d v="2021-07-12T16:16:19"/>
        <d v="2021-07-14T15:04:21"/>
        <d v="2021-07-14T21:45:07"/>
        <d v="2021-07-15T00:23:34"/>
        <d v="2021-07-16T15:32:19"/>
        <d v="2021-07-24T22:08:26"/>
        <d v="2021-08-13T17:33:28"/>
        <d v="2021-08-22T16:28:14"/>
        <d v="2021-08-23T15:55:37"/>
        <d v="2021-05-31T17:52:07"/>
        <d v="2021-06-03T21:07:51"/>
        <d v="2021-06-06T05:01:13"/>
        <d v="2021-06-12T15:37:53"/>
        <d v="2021-06-12T22:20:05"/>
        <d v="2021-06-25T18:45:42"/>
        <d v="2021-06-26T03:30:13"/>
        <d v="2021-07-20T01:45:07"/>
        <d v="2021-07-21T20:23:34"/>
        <d v="2021-07-25T08:54:37"/>
        <d v="2021-08-01T06:21:36"/>
        <d v="2021-08-12T06:01:26"/>
        <d v="2021-08-15T15:20:40"/>
        <d v="2021-08-18T13:07:51"/>
        <d v="2021-08-18T21:42:48"/>
        <d v="2021-08-24T21:24:09"/>
        <d v="2021-04-28T17:00:51"/>
        <d v="2021-05-09T19:11:20"/>
        <d v="2021-05-12T20:00:16"/>
        <d v="2021-05-24T18:03:46"/>
        <d v="2021-05-31T17:59:06"/>
        <d v="2021-06-02T03:53:17"/>
        <d v="2021-06-03T15:57:56"/>
        <d v="2021-06-04T16:18:55"/>
        <d v="2021-06-09T19:20:40"/>
        <d v="2021-06-14T21:19:30"/>
        <d v="2021-06-27T06:51:34"/>
        <d v="2021-07-03T20:35:13"/>
        <d v="2021-07-06T11:43:58"/>
        <d v="2021-07-06T17:40:28"/>
        <d v="2021-07-14T19:29:59"/>
        <d v="2021-07-16T21:28:49"/>
        <d v="2021-07-18T08:10:43"/>
        <d v="2021-07-18T20:04:56"/>
        <d v="2021-07-27T22:31:44"/>
        <d v="2021-08-01T10:29:01"/>
        <d v="2021-08-08T18:38:43"/>
        <d v="2021-08-15T13:14:50"/>
        <d v="2021-08-17T19:41:38"/>
        <d v="2021-08-25T22:45:42"/>
        <d v="2021-06-22T16:51:32"/>
        <d v="2021-07-04T20:42:13"/>
        <d v="2021-07-17T19:29:59"/>
        <d v="2021-08-06T19:27:39"/>
        <d v="2021-08-14T06:52:42"/>
        <d v="2021-08-14T14:29:46"/>
        <d v="2021-08-18T15:09:00"/>
        <d v="2021-06-29T17:33:28"/>
        <d v="2021-07-03T20:53:52"/>
        <d v="2021-07-05T19:32:19"/>
        <d v="2021-07-23T00:04:56"/>
        <d v="2021-07-27T14:41:17"/>
        <d v="2021-08-07T23:22:34"/>
        <d v="2021-08-10T23:41:38"/>
        <d v="2021-08-20T18:03:46"/>
        <d v="2021-08-26T19:48:37"/>
        <d v="2021-08-29T09:08:57"/>
        <d v="2021-07-06T21:40:28"/>
        <d v="2021-07-27T22:03:46"/>
        <d v="2021-08-04T09:51:50"/>
        <d v="2021-08-14T17:35:48"/>
        <d v="2021-08-16T22:03:46"/>
        <d v="2021-08-23T17:12:30"/>
        <d v="2021-08-28T00:25:54"/>
        <d v="2021-04-30T17:54:27"/>
        <d v="2021-05-02T16:18:55"/>
        <d v="2021-05-03T13:12:30"/>
        <d v="2021-05-05T17:42:48"/>
        <d v="2021-05-21T01:10:10"/>
        <d v="2021-05-21T20:53:52"/>
        <d v="2021-05-22T09:07:12"/>
        <d v="2021-05-03T10:36:29"/>
        <d v="2021-05-07T21:21:49"/>
        <d v="2021-05-22T11:39:39"/>
        <d v="2021-06-05T00:49:12"/>
        <d v="2021-06-05T20:38:50"/>
        <d v="2021-06-06T23:26:10"/>
        <d v="2021-06-11T07:27:50"/>
        <d v="2021-07-09T15:41:38"/>
        <d v="2021-07-17T14:03:46"/>
        <d v="2021-07-17T17:00:33"/>
        <d v="2021-07-27T20:56:12"/>
        <d v="2021-07-29T20:02:36"/>
        <d v="2021-07-31T18:13:05"/>
        <d v="2021-08-21T18:55:02"/>
        <d v="2021-07-24T21:35:48"/>
        <d v="2021-07-29T19:16:19"/>
        <d v="2021-05-24T01:29:17"/>
        <d v="2021-05-30T16:04:56"/>
        <d v="2021-06-05T16:04:56"/>
        <d v="2021-06-05T19:39:18"/>
        <d v="2021-06-10T18:22:24"/>
        <d v="2021-06-20T15:46:17"/>
        <d v="2021-07-25T10:53:52"/>
        <d v="2021-07-31T09:30:24"/>
        <d v="2021-08-01T03:33:07"/>
        <d v="2021-08-07T18:22:24"/>
        <d v="2021-08-23T19:13:40"/>
        <d v="2021-08-26T17:49:47"/>
        <d v="2021-04-24T20:35:13"/>
        <d v="2021-06-30T20:35:13"/>
        <d v="2021-07-04T00:02:36"/>
        <d v="2021-07-05T06:34:34"/>
        <d v="2021-07-13T15:16:00"/>
        <d v="2021-07-17T21:28:49"/>
        <d v="2021-07-20T23:36:58"/>
        <d v="2021-07-31T17:54:24"/>
        <d v="2021-08-11T18:27:04"/>
        <d v="2021-05-09T15:39:18"/>
        <d v="2021-05-10T00:20:18"/>
        <d v="2021-05-23T13:30:54"/>
        <d v="2021-04-06T20:14:15"/>
        <d v="2021-04-17T02:11:02"/>
        <d v="2021-04-21T23:18:20"/>
        <d v="2021-04-25T18:03:46"/>
        <d v="2021-04-28T15:50:57"/>
        <d v="2021-04-29T18:43:23"/>
        <d v="2021-05-04T00:16:35"/>
        <d v="2021-05-11T14:01:26"/>
        <d v="2021-05-13T22:43:23"/>
        <d v="2021-05-22T20:37:33"/>
        <d v="2021-05-24T18:06:06"/>
        <d v="2021-05-29T18:17:32"/>
        <d v="2021-05-28T16:25:54"/>
        <d v="2021-06-06T20:14:15"/>
        <d v="2021-06-17T09:15:50"/>
        <d v="2021-06-20T11:14:41"/>
        <d v="2021-06-20T15:57:56"/>
        <d v="2021-06-26T10:34:31"/>
        <d v="2021-07-08T23:42:43"/>
        <d v="2021-07-17T20:46:52"/>
        <d v="2021-07-20T14:36:23"/>
        <d v="2021-08-10T16:23:34"/>
        <d v="2021-08-11T22:13:05"/>
        <d v="2021-08-22T04:38:35"/>
        <d v="2021-06-27T22:10:45"/>
        <d v="2021-07-14T03:29:59"/>
        <d v="2021-07-26T23:57:56"/>
        <d v="2021-08-02T15:56:10"/>
        <d v="2021-08-03T14:57:21"/>
        <d v="2021-08-15T01:55:12"/>
        <d v="2021-05-30T08:58:22"/>
        <d v="2021-06-02T16:56:12"/>
        <d v="2021-06-02T23:46:17"/>
        <d v="2021-06-03T22:22:24"/>
        <d v="2021-06-05T17:44:10"/>
        <d v="2021-06-06T20:30:34"/>
        <d v="2021-06-15T18:29:24"/>
        <d v="2021-06-17T16:56:12"/>
        <d v="2021-06-25T18:34:03"/>
        <d v="2021-06-26T15:29:59"/>
        <d v="2021-07-13T20:14:15"/>
        <d v="2021-07-24T18:07:58"/>
        <d v="2021-07-27T16:23:34"/>
        <d v="2021-05-09T02:46:17"/>
        <d v="2021-05-09T16:16:35"/>
        <d v="2021-05-10T18:08:26"/>
        <d v="2021-05-15T09:05:46"/>
        <d v="2021-05-29T20:42:29"/>
        <d v="2021-06-05T15:07:29"/>
        <d v="2021-06-12T22:08:26"/>
        <d v="2021-07-18T23:57:56"/>
        <d v="2021-07-20T16:11:55"/>
        <d v="2021-07-23T17:21:49"/>
        <d v="2021-06-26T16:40:53"/>
        <d v="2021-06-28T13:52:07"/>
        <d v="2021-07-02T20:05:17"/>
        <d v="2021-07-05T16:46:52"/>
        <d v="2021-07-07T21:42:48"/>
        <d v="2021-07-09T16:23:34"/>
        <d v="2021-07-12T15:14:24"/>
        <d v="2021-07-14T14:17:45"/>
        <d v="2021-07-15T21:12:30"/>
        <d v="2021-07-16T11:06:41"/>
        <d v="2021-07-31T23:06:41"/>
        <d v="2021-08-05T16:35:13"/>
        <d v="2021-08-15T21:08:07"/>
        <d v="2021-04-30T01:37:55"/>
        <d v="2021-05-20T09:25:55"/>
        <d v="2021-04-21T21:38:08"/>
        <d v="2021-04-23T22:06:06"/>
        <d v="2021-04-30T20:18:55"/>
        <d v="2021-05-04T22:01:26"/>
        <d v="2021-05-11T20:44:33"/>
        <d v="2021-05-16T00:02:36"/>
        <d v="2021-05-22T22:17:29"/>
        <d v="2021-05-25T20:37:33"/>
        <d v="2021-05-29T19:04:21"/>
        <d v="2021-06-03T01:07:51"/>
        <d v="2021-06-09T14:27:04"/>
        <d v="2021-06-11T15:29:59"/>
        <d v="2021-06-23T21:45:07"/>
        <d v="2021-05-01T08:43:16"/>
        <d v="2021-05-13T15:27:39"/>
        <d v="2021-06-01T21:45:07"/>
        <d v="2021-06-03T15:41:38"/>
        <d v="2021-06-06T18:29:24"/>
        <d v="2021-06-06T22:03:46"/>
        <d v="2021-06-17T23:41:38"/>
        <d v="2021-06-19T21:59:06"/>
        <d v="2021-06-26T09:39:04"/>
        <d v="2021-07-04T08:04:25"/>
        <d v="2021-07-18T09:44:39"/>
        <d v="2021-07-24T16:18:55"/>
        <d v="2021-07-25T21:08:38"/>
        <d v="2021-07-26T19:35:02"/>
        <d v="2021-07-06T14:45:42"/>
        <d v="2021-07-13T22:45:42"/>
        <d v="2021-07-22T17:00:51"/>
        <d v="2021-07-24T07:58:58"/>
        <d v="2021-08-29T16:46:52"/>
        <d v="2021-04-21T01:14:50"/>
        <d v="2021-07-18T01:42:16"/>
        <d v="2021-07-20T21:03:11"/>
        <d v="2021-07-21T06:53:17"/>
        <d v="2021-07-24T14:44:12"/>
        <d v="2021-07-29T21:24:09"/>
        <d v="2021-05-08T00:07:12"/>
        <d v="2021-04-28T16:32:53"/>
        <d v="2021-04-28T19:46:17"/>
        <d v="2021-04-30T18:50:22"/>
        <d v="2021-05-01T23:33:57"/>
        <d v="2021-05-07T23:41:17"/>
        <d v="2021-05-28T19:46:17"/>
        <d v="2021-05-30T18:08:26"/>
        <d v="2021-06-03T14:08:26"/>
        <d v="2021-06-08T20:35:13"/>
        <d v="2021-06-21T22:22:24"/>
        <d v="2021-07-02T00:30:34"/>
        <d v="2021-07-25T00:43:52"/>
        <d v="2021-08-09T21:52:07"/>
        <d v="2021-08-22T19:06:41"/>
        <d v="2021-05-20T13:10:10"/>
        <d v="2021-05-22T18:21:05"/>
        <d v="2021-04-24T15:20:40"/>
        <d v="2021-04-28T19:43:58"/>
        <d v="2021-05-04T16:46:34"/>
        <d v="2021-05-05T16:30:34"/>
        <d v="2021-05-06T17:33:28"/>
        <d v="2021-05-14T01:26:24"/>
        <d v="2021-05-19T13:03:11"/>
        <d v="2021-05-19T20:56:12"/>
        <d v="2021-05-22T19:02:57"/>
        <d v="2021-05-28T15:50:57"/>
        <d v="2021-06-16T21:19:30"/>
        <d v="2021-06-17T21:35:48"/>
        <d v="2021-06-22T18:48:02"/>
        <d v="2021-04-30T17:52:07"/>
        <d v="2021-05-15T21:31:09"/>
        <d v="2021-05-21T01:06:14"/>
        <d v="2021-05-23T11:15:48"/>
        <d v="2021-05-27T01:16:19"/>
        <d v="2021-05-27T20:35:13"/>
        <d v="2021-06-11T23:27:39"/>
        <d v="2021-06-12T20:58:31"/>
        <d v="2021-06-13T17:10:10"/>
        <d v="2021-06-16T23:27:39"/>
        <d v="2021-06-17T12:21:14"/>
        <d v="2021-06-24T17:49:47"/>
        <d v="2021-06-24T21:52:07"/>
        <d v="2021-06-27T21:33:28"/>
        <d v="2021-07-11T22:41:03"/>
        <d v="2021-07-17T21:10:10"/>
        <d v="2021-07-27T16:18:55"/>
        <d v="2021-07-31T20:21:14"/>
        <d v="2021-08-17T22:31:44"/>
        <d v="2021-08-20T10:41:03"/>
        <d v="2021-04-26T18:24:44"/>
        <d v="2021-05-16T11:02:40"/>
        <d v="2021-05-24T14:31:44"/>
        <d v="2021-06-01T18:57:21"/>
        <d v="2021-06-03T11:57:56"/>
        <d v="2021-06-06T23:08:19"/>
        <d v="2021-06-12T16:09:35"/>
        <d v="2021-06-20T15:32:19"/>
        <d v="2021-07-02T20:09:35"/>
        <d v="2021-07-14T10:00:29"/>
        <d v="2021-07-17T09:14:50"/>
        <d v="2021-07-16T22:29:16"/>
        <d v="2021-07-17T23:51:22"/>
        <d v="2021-07-26T17:35:48"/>
        <d v="2021-07-28T16:46:52"/>
        <d v="2021-04-10T00:23:34"/>
        <d v="2021-04-13T18:24:44"/>
        <d v="2021-04-15T15:48:37"/>
        <d v="2021-04-18T16:16:35"/>
        <d v="2021-04-20T20:23:34"/>
        <d v="2021-05-04T21:28:49"/>
        <d v="2021-05-05T17:52:07"/>
        <d v="2021-05-08T17:40:28"/>
        <d v="2021-05-15T15:27:39"/>
        <d v="2021-05-19T21:52:07"/>
        <d v="2021-05-23T01:07:41"/>
        <d v="2021-05-29T09:30:40"/>
        <d v="2021-06-07T14:45:36"/>
        <d v="2021-05-02T19:34:38"/>
        <d v="2021-05-04T17:00:51"/>
        <d v="2021-05-20T06:14:24"/>
        <d v="2021-05-28T15:46:17"/>
        <d v="2021-05-28T21:56:47"/>
        <d v="2021-05-31T19:27:39"/>
        <d v="2021-06-03T19:41:38"/>
        <d v="2021-06-11T18:48:02"/>
        <d v="2021-06-17T19:06:41"/>
        <d v="2021-06-20T23:04:21"/>
        <d v="2021-07-30T17:14:50"/>
        <d v="2021-08-05T22:08:26"/>
        <d v="2021-08-09T00:14:15"/>
        <d v="2021-08-20T20:37:33"/>
        <d v="2021-04-03T17:52:07"/>
        <d v="2021-04-07T00:14:15"/>
        <d v="2021-04-14T19:18:20"/>
        <d v="2021-05-04T18:13:05"/>
        <d v="2021-05-05T00:09:35"/>
        <d v="2021-05-08T18:10:45"/>
        <d v="2021-05-22T21:54:27"/>
        <d v="2021-05-30T23:28:19"/>
        <d v="2021-06-08T19:25:19"/>
        <d v="2021-06-21T17:21:49"/>
        <d v="2021-07-02T22:48:02"/>
        <d v="2021-07-16T07:17:46"/>
        <d v="2021-07-27T19:50:57"/>
        <d v="2021-08-03T21:03:11"/>
        <d v="2021-08-12T23:50:57"/>
        <d v="2021-08-22T15:27:39"/>
        <d v="2021-08-26T21:24:09"/>
        <d v="2021-06-28T13:24:09"/>
        <d v="2021-07-09T23:11:20"/>
        <d v="2021-07-16T14:03:46"/>
        <d v="2021-07-24T18:23:14"/>
        <d v="2021-07-04T08:27:09"/>
        <d v="2021-07-10T17:17:10"/>
        <d v="2021-07-17T05:02:08"/>
        <d v="2021-07-17T14:49:55"/>
        <d v="2021-07-17T22:15:25"/>
        <d v="2021-07-20T18:29:24"/>
        <d v="2021-07-24T13:19:30"/>
        <d v="2021-07-31T06:40:19"/>
        <d v="2021-08-07T02:17:45"/>
        <d v="2021-08-17T23:32:19"/>
        <d v="2021-07-18T14:03:46"/>
        <d v="2021-07-27T16:30:34"/>
        <d v="2021-08-13T00:14:15"/>
        <d v="2021-04-23T17:47:27"/>
        <d v="2021-04-24T21:17:10"/>
        <d v="2021-04-26T18:17:45"/>
        <d v="2021-04-30T00:07:16"/>
        <d v="2021-05-03T17:10:10"/>
        <d v="2021-05-06T16:51:32"/>
        <d v="2021-05-09T04:32:46"/>
        <d v="2021-05-23T21:26:29"/>
        <d v="2021-05-27T14:52:42"/>
        <d v="2021-06-02T19:04:21"/>
        <d v="2021-06-11T17:52:07"/>
        <d v="2021-06-12T18:31:44"/>
        <d v="2021-06-14T18:08:26"/>
        <d v="2021-06-17T00:02:36"/>
        <d v="2021-06-19T21:45:07"/>
        <d v="2021-06-21T22:01:26"/>
        <d v="2021-06-27T18:36:23"/>
        <d v="2021-07-03T15:39:18"/>
        <d v="2021-07-06T15:55:37"/>
        <d v="2021-07-10T23:43:58"/>
        <d v="2021-07-13T19:20:40"/>
        <d v="2021-07-14T21:19:30"/>
        <d v="2021-07-15T22:22:24"/>
        <d v="2021-08-05T20:46:52"/>
        <d v="2021-08-06T18:41:03"/>
        <d v="2021-08-07T07:53:10"/>
        <d v="2021-08-13T18:15:25"/>
        <d v="2021-08-21T23:18:20"/>
        <d v="2021-04-13T19:53:17"/>
        <d v="2021-04-23T17:55:41"/>
        <d v="2021-05-17T03:41:38"/>
        <d v="2021-05-20T22:50:22"/>
        <d v="2021-05-26T01:56:47"/>
        <d v="2021-06-13T13:55:58"/>
        <d v="2021-06-29T18:14:24"/>
        <d v="2021-07-01T21:38:08"/>
        <d v="2021-07-12T21:47:27"/>
        <d v="2021-07-21T18:55:02"/>
        <d v="2021-07-24T15:20:40"/>
        <d v="2021-07-30T14:10:45"/>
        <d v="2021-08-12T00:32:53"/>
        <d v="2021-08-24T16:42:13"/>
        <d v="2021-05-26T18:52:42"/>
        <d v="2021-05-28T18:52:42"/>
        <d v="2021-06-05T15:44:56"/>
        <d v="2021-06-06T00:14:15"/>
        <d v="2021-06-11T19:20:40"/>
        <d v="2021-06-13T20:44:33"/>
        <d v="2021-06-14T22:59:41"/>
        <d v="2021-06-18T22:43:23"/>
        <d v="2021-06-23T20:46:52"/>
        <d v="2021-04-29T16:51:32"/>
        <d v="2021-05-14T19:09:00"/>
        <d v="2021-05-15T16:48:06"/>
        <d v="2021-05-18T04:40:48"/>
        <d v="2021-06-05T14:20:05"/>
        <d v="2021-06-13T19:48:37"/>
        <d v="2021-06-15T16:42:13"/>
        <d v="2021-06-19T18:24:44"/>
        <d v="2021-06-24T17:56:47"/>
        <d v="2021-06-26T14:14:10"/>
        <d v="2021-07-03T19:11:20"/>
        <d v="2021-07-16T15:48:37"/>
        <d v="2021-08-03T16:07:16"/>
        <d v="2021-06-26T16:00:16"/>
        <d v="2021-07-03T17:39:59"/>
        <d v="2021-07-03T22:57:14"/>
        <d v="2021-07-11T17:17:10"/>
        <d v="2021-07-12T14:22:24"/>
        <d v="2021-07-12T16:51:32"/>
        <d v="2021-07-12T20:42:13"/>
        <d v="2021-07-15T15:04:21"/>
        <d v="2021-07-19T19:22:59"/>
        <d v="2021-08-03T20:25:54"/>
        <d v="2021-08-08T18:53:10"/>
        <d v="2021-08-11T15:13:40"/>
        <d v="2021-08-12T22:27:04"/>
        <d v="2021-08-16T18:24:44"/>
        <d v="2021-08-22T19:00:09"/>
        <d v="2021-05-28T19:04:21"/>
        <d v="2021-05-29T19:03:25"/>
        <d v="2021-05-30T20:14:15"/>
        <d v="2021-06-03T20:30:34"/>
        <d v="2021-06-08T18:45:42"/>
        <d v="2021-06-13T14:36:23"/>
        <d v="2021-06-14T19:57:56"/>
        <d v="2021-06-25T16:11:55"/>
        <d v="2021-06-25T20:02:36"/>
        <d v="2021-07-10T22:17:46"/>
        <d v="2021-07-25T20:02:36"/>
        <d v="2021-07-31T19:45:26"/>
        <d v="2021-08-19T22:10:45"/>
        <d v="2021-08-21T06:56:43"/>
        <d v="2021-06-05T12:56:34"/>
        <d v="2021-06-09T22:41:03"/>
        <d v="2021-06-12T07:13:26"/>
        <d v="2021-06-29T13:56:47"/>
        <d v="2021-07-10T20:49:47"/>
        <d v="2021-07-12T19:29:59"/>
        <d v="2021-07-25T18:59:41"/>
        <d v="2021-07-26T16:46:52"/>
        <d v="2021-07-31T22:17:45"/>
        <d v="2021-08-09T19:16:00"/>
        <d v="2021-08-22T20:30:34"/>
        <d v="2021-08-24T17:21:49"/>
        <d v="2021-04-15T21:35:48"/>
        <d v="2021-04-21T01:19:30"/>
        <d v="2021-04-23T18:52:42"/>
        <d v="2021-04-24T16:43:34"/>
        <d v="2021-05-09T20:44:33"/>
        <d v="2021-05-12T20:39:53"/>
        <d v="2021-06-22T00:18:55"/>
        <d v="2021-06-23T20:30:34"/>
        <d v="2021-06-28T20:18:55"/>
        <d v="2021-07-04T22:29:24"/>
        <d v="2021-07-07T22:01:26"/>
        <d v="2021-07-09T16:37:33"/>
        <d v="2021-07-12T22:22:24"/>
        <d v="2021-07-16T19:39:18"/>
        <d v="2021-07-27T21:35:48"/>
        <d v="2021-07-28T23:08:10"/>
        <d v="2021-07-29T18:06:06"/>
        <d v="2021-08-20T17:28:49"/>
        <d v="2021-08-29T19:41:38"/>
        <d v="2021-05-25T22:08:26"/>
        <d v="2021-05-26T01:23:31"/>
        <d v="2021-05-30T19:55:37"/>
        <d v="2021-06-11T00:07:16"/>
        <d v="2021-06-13T13:00:51"/>
        <d v="2021-06-19T15:41:38"/>
        <d v="2021-07-07T20:28:14"/>
        <d v="2021-07-14T16:58:31"/>
        <d v="2021-07-30T21:07:51"/>
        <d v="2021-07-31T19:05:15"/>
        <d v="2021-08-15T18:15:25"/>
        <d v="2021-08-19T12:58:31"/>
        <d v="2021-08-20T20:28:14"/>
        <d v="2021-08-22T08:07:43"/>
        <d v="2021-06-26T17:24:09"/>
        <d v="2021-08-20T10:04:48"/>
        <d v="2021-08-28T20:44:33"/>
        <d v="2021-05-29T19:57:56"/>
        <d v="2021-06-01T21:24:09"/>
        <d v="2021-06-11T21:28:48"/>
        <d v="2021-07-27T20:53:52"/>
        <d v="2021-08-06T13:17:10"/>
        <d v="2021-08-09T15:34:38"/>
        <d v="2021-08-09T21:47:27"/>
        <d v="2021-08-15T23:54:46"/>
        <d v="2021-08-16T22:50:22"/>
        <d v="2021-08-19T15:13:40"/>
        <d v="2021-05-05T12:11:55"/>
        <d v="2021-05-15T22:57:21"/>
        <d v="2021-05-28T20:49:12"/>
        <d v="2021-06-04T01:40:28"/>
        <d v="2021-06-06T10:57:21"/>
        <d v="2021-06-11T18:10:45"/>
        <d v="2021-06-12T08:02:24"/>
        <d v="2021-06-19T15:32:19"/>
        <d v="2021-06-27T01:14:32"/>
        <d v="2021-06-30T18:55:02"/>
        <d v="2021-07-05T19:20:40"/>
        <d v="2021-07-26T13:35:48"/>
        <d v="2021-08-03T19:39:18"/>
        <d v="2021-08-06T20:46:52"/>
        <d v="2021-08-15T22:20:05"/>
        <d v="2021-06-13T20:22:29"/>
        <d v="2021-06-18T00:21:14"/>
        <d v="2021-06-23T15:27:39"/>
        <d v="2021-06-28T14:45:42"/>
        <d v="2021-07-12T22:06:06"/>
        <d v="2021-07-31T18:24:44"/>
        <d v="2021-08-02T19:46:17"/>
        <d v="2021-08-05T19:11:20"/>
        <d v="2021-08-08T21:45:07"/>
        <d v="2021-08-16T23:13:40"/>
        <d v="2021-08-21T17:17:10"/>
        <d v="2021-04-30T21:35:48"/>
        <d v="2021-05-08T23:41:38"/>
        <d v="2021-05-15T23:41:38"/>
        <d v="2021-06-04T00:14:15"/>
        <d v="2021-07-06T21:26:29"/>
        <d v="2021-07-10T22:52:02"/>
        <d v="2021-07-28T17:05:31"/>
        <d v="2021-07-13T17:54:27"/>
        <d v="2021-07-21T14:06:06"/>
        <d v="2021-08-05T15:11:20"/>
        <d v="2021-08-07T14:41:03"/>
        <d v="2021-08-11T16:49:12"/>
        <d v="2021-08-22T16:42:13"/>
        <d v="2021-08-28T21:03:11"/>
        <d v="2021-07-16T20:02:36"/>
        <d v="2021-05-19T21:26:29"/>
        <d v="2021-05-24T20:32:53"/>
        <d v="2021-05-27T19:57:56"/>
        <d v="2021-06-08T15:48:58"/>
        <d v="2021-06-13T19:43:58"/>
        <d v="2021-06-14T12:14:15"/>
        <d v="2021-06-19T12:07:16"/>
        <d v="2021-06-19T15:55:37"/>
        <d v="2021-06-19T19:04:21"/>
        <d v="2021-06-20T21:47:27"/>
        <d v="2021-06-21T21:47:27"/>
        <d v="2021-04-26T22:08:26"/>
        <d v="2021-05-08T21:10:10"/>
        <d v="2021-05-14T19:16:19"/>
        <d v="2021-05-18T00:02:36"/>
        <d v="2021-05-21T20:30:34"/>
        <d v="2021-05-23T22:38:43"/>
        <d v="2021-05-24T22:29:24"/>
        <d v="2021-05-30T21:45:07"/>
        <d v="2021-06-02T14:45:42"/>
        <d v="2021-06-04T14:59:41"/>
        <d v="2021-06-12T13:42:48"/>
        <d v="2021-06-12T19:27:39"/>
        <d v="2021-07-29T06:31:41"/>
        <d v="2021-08-07T06:14:24"/>
        <d v="2021-08-07T11:25:19"/>
        <d v="2021-08-10T17:10:10"/>
        <d v="2021-08-11T16:14:15"/>
        <d v="2021-08-25T23:25:19"/>
        <d v="2021-05-31T17:00:51"/>
        <d v="2021-06-01T06:50:24"/>
        <d v="2021-06-19T21:54:27"/>
        <d v="2021-06-20T09:34:39"/>
        <d v="2021-04-28T18:52:42"/>
        <d v="2021-05-08T22:03:46"/>
        <d v="2021-05-12T22:06:06"/>
        <d v="2021-05-16T22:28:37"/>
        <d v="2021-05-24T21:05:31"/>
        <d v="2021-05-25T00:09:35"/>
        <d v="2021-06-02T01:14:50"/>
        <d v="2021-06-03T20:53:52"/>
        <d v="2021-06-13T16:59:31"/>
        <d v="2021-06-15T19:25:19"/>
        <d v="2021-06-20T00:58:15"/>
        <d v="2021-06-22T16:28:14"/>
        <d v="2021-06-27T20:28:19"/>
        <d v="2021-07-14T21:47:27"/>
        <d v="2021-07-24T10:21:26"/>
        <d v="2021-08-01T18:41:03"/>
        <d v="2021-08-07T16:58:31"/>
        <d v="2021-08-09T19:55:37"/>
        <d v="2021-08-11T21:03:11"/>
        <d v="2021-08-21T18:45:42"/>
        <d v="2021-08-27T16:49:12"/>
        <d v="2021-06-25T13:35:48"/>
        <d v="2021-07-01T23:11:20"/>
        <d v="2021-07-10T21:24:09"/>
        <d v="2021-07-12T19:41:38"/>
        <d v="2021-07-14T16:35:13"/>
        <d v="2021-07-14T19:16:00"/>
        <d v="2021-07-20T19:25:19"/>
        <d v="2021-07-23T02:31:44"/>
        <d v="2021-08-01T23:47:02"/>
        <d v="2021-08-15T01:39:29"/>
        <d v="2021-07-11T07:19:18"/>
        <d v="2021-07-24T08:28:23"/>
        <d v="2021-07-27T17:00:51"/>
        <d v="2021-07-28T21:40:28"/>
        <d v="2021-07-30T18:01:26"/>
        <d v="2021-08-01T17:07:51"/>
        <d v="2021-08-08T18:10:45"/>
        <d v="2021-08-10T16:35:13"/>
        <d v="2021-08-20T20:42:13"/>
        <d v="2021-08-21T10:37:38"/>
        <d v="2021-05-31T06:01:52"/>
        <d v="2021-06-03T13:35:48"/>
        <d v="2021-06-13T20:28:14"/>
        <d v="2021-06-17T20:46:52"/>
        <d v="2021-06-27T10:06:18"/>
        <d v="2021-07-03T22:22:24"/>
        <d v="2021-07-05T04:50:46"/>
        <d v="2021-07-08T21:59:06"/>
        <d v="2021-07-13T20:25:54"/>
        <d v="2021-07-21T01:12:30"/>
        <d v="2021-07-31T23:28:54"/>
        <d v="2021-08-08T23:34:38"/>
        <d v="2021-08-09T06:26:31"/>
        <d v="2021-08-19T21:04:19"/>
        <d v="2021-05-01T11:05:09"/>
        <d v="2021-05-13T14:20:05"/>
        <d v="2021-05-15T21:59:06"/>
        <d v="2021-06-10T00:39:53"/>
        <d v="2021-06-15T19:09:00"/>
        <d v="2021-07-11T17:19:30"/>
        <d v="2021-07-21T20:58:31"/>
        <d v="2021-08-08T18:36:23"/>
        <d v="2021-04-16T02:10:45"/>
        <d v="2021-04-16T11:32:38"/>
        <d v="2021-04-20T20:28:14"/>
        <d v="2021-05-25T08:24:00"/>
        <d v="2021-06-03T21:21:49"/>
        <d v="2021-06-17T15:57:56"/>
        <d v="2021-06-20T15:35:07"/>
        <d v="2021-06-22T21:43:12"/>
        <d v="2021-06-26T15:22:59"/>
        <d v="2021-06-30T01:19:30"/>
        <d v="2021-06-29T03:40:19"/>
        <d v="2021-07-06T10:48:02"/>
        <d v="2021-07-16T18:43:23"/>
        <d v="2021-07-24T12:04:56"/>
        <d v="2021-07-24T22:46:57"/>
        <d v="2021-07-30T15:18:20"/>
        <d v="2021-07-31T22:48:27"/>
        <d v="2021-08-01T16:55:02"/>
        <d v="2021-08-08T17:08:10"/>
        <d v="2021-08-14T19:38:49"/>
        <d v="2021-08-18T22:31:44"/>
        <d v="2021-08-28T19:34:38"/>
        <d v="2021-05-01T13:17:10"/>
        <d v="2021-05-02T18:31:44"/>
        <d v="2021-05-03T18:31:44"/>
        <d v="2021-05-04T23:27:39"/>
        <d v="2021-05-16T17:49:47"/>
        <d v="2021-05-21T15:16:00"/>
        <d v="2021-05-22T00:18:55"/>
        <d v="2021-05-23T15:29:59"/>
        <d v="2021-05-24T17:21:49"/>
        <d v="2021-07-15T00:07:16"/>
        <d v="2021-07-29T20:18:55"/>
        <d v="2021-07-31T13:44:28"/>
        <d v="2021-08-01T03:36:00"/>
        <d v="2021-08-07T19:25:19"/>
        <d v="2021-08-12T19:04:21"/>
        <d v="2021-08-19T17:59:06"/>
        <d v="2021-07-16T00:21:14"/>
        <d v="2021-07-16T20:46:52"/>
        <d v="2021-07-21T15:48:37"/>
        <d v="2021-07-23T11:05:17"/>
        <d v="2021-04-27T18:45:42"/>
        <d v="2021-05-02T00:10:38"/>
        <d v="2021-05-02T14:34:03"/>
        <d v="2021-05-11T12:02:36"/>
        <d v="2021-05-11T20:30:34"/>
        <d v="2021-05-12T15:48:37"/>
        <d v="2021-05-22T22:15:25"/>
        <d v="2021-05-31T18:31:44"/>
        <d v="2021-06-02T16:04:56"/>
        <d v="2021-06-13T15:39:18"/>
        <d v="2021-06-16T20:39:53"/>
        <d v="2021-06-27T16:51:32"/>
        <d v="2021-07-06T16:07:16"/>
        <d v="2021-07-11T18:01:18"/>
        <d v="2021-07-31T23:18:20"/>
        <d v="2021-08-15T17:35:57"/>
        <d v="2021-08-21T08:34:05"/>
        <d v="2021-08-21T13:47:27"/>
        <d v="2021-08-29T16:37:33"/>
        <d v="2021-05-10T10:55:12"/>
        <d v="2021-05-11T18:59:41"/>
        <d v="2021-05-22T07:46:52"/>
        <d v="2021-05-23T20:02:36"/>
        <d v="2021-05-24T17:54:27"/>
        <d v="2021-05-27T20:00:16"/>
        <d v="2021-06-03T18:48:02"/>
        <d v="2021-06-13T00:20:20"/>
        <d v="2021-06-13T16:56:18"/>
        <d v="2021-06-19T22:55:02"/>
        <d v="2021-06-20T05:43:33"/>
        <d v="2021-07-22T18:01:26"/>
        <d v="2021-07-24T09:39:01"/>
        <d v="2021-08-05T20:35:13"/>
        <d v="2021-08-07T14:01:26"/>
        <d v="2021-08-17T11:55:37"/>
        <d v="2021-08-23T16:58:31"/>
        <d v="2021-04-21T01:38:08"/>
        <d v="2021-05-05T21:31:09"/>
        <d v="2021-05-08T13:09:24"/>
        <d v="2021-05-09T16:02:12"/>
        <d v="2021-05-12T01:07:51"/>
        <d v="2021-05-19T22:06:06"/>
        <d v="2021-05-31T19:04:21"/>
        <d v="2021-08-01T13:33:28"/>
        <d v="2021-08-07T13:19:30"/>
        <d v="2021-08-10T16:02:36"/>
        <d v="2021-08-14T16:11:55"/>
        <d v="2021-08-15T11:49:06"/>
        <d v="2021-08-26T21:21:49"/>
        <d v="2021-06-24T22:29:24"/>
        <d v="2021-06-29T22:01:26"/>
        <d v="2021-06-30T21:00:51"/>
        <d v="2021-07-17T23:20:40"/>
        <d v="2021-08-19T09:43:12"/>
        <d v="2021-08-20T22:59:41"/>
        <d v="2021-07-28T19:16:00"/>
        <d v="2021-07-30T21:14:50"/>
        <d v="2021-08-05T22:50:53"/>
        <d v="2021-08-13T09:01:26"/>
        <d v="2021-08-19T17:40:28"/>
        <d v="2021-08-25T18:41:03"/>
        <d v="2021-04-21T20:37:33"/>
        <d v="2021-04-30T17:45:07"/>
        <d v="2021-06-01T20:51:22"/>
        <d v="2021-06-06T07:12:50"/>
        <d v="2021-06-09T21:21:49"/>
        <d v="2021-06-27T09:21:36"/>
        <d v="2021-07-04T13:49:53"/>
        <d v="2021-07-19T20:25:54"/>
        <d v="2021-08-03T19:53:17"/>
        <d v="2021-08-04T17:17:10"/>
        <d v="2021-08-07T17:17:10"/>
        <d v="2021-08-10T21:00:51"/>
        <d v="2021-04-22T17:03:11"/>
        <d v="2021-04-27T01:21:49"/>
        <d v="2021-04-29T13:26:29"/>
        <d v="2021-05-14T23:41:38"/>
        <d v="2021-05-16T11:41:38"/>
        <d v="2021-04-22T12:51:50"/>
        <d v="2021-04-24T21:03:11"/>
        <d v="2021-05-11T08:08:10"/>
        <d v="2021-05-15T14:27:04"/>
        <d v="2021-05-22T00:56:12"/>
        <d v="2021-06-10T20:14:15"/>
        <d v="2021-06-13T13:12:30"/>
        <d v="2021-06-17T22:01:26"/>
        <d v="2021-06-18T20:56:12"/>
        <d v="2021-06-24T21:10:10"/>
        <d v="2021-06-27T15:53:17"/>
        <d v="2021-07-30T21:03:11"/>
        <d v="2021-06-10T14:41:03"/>
        <d v="2021-06-21T17:13:55"/>
        <d v="2021-05-16T18:06:22"/>
        <d v="2021-05-22T10:07:08"/>
        <d v="2021-05-22T13:25:41"/>
        <d v="2021-05-22T23:41:38"/>
        <d v="2021-05-24T17:28:49"/>
        <d v="2021-05-29T03:48:40"/>
        <d v="2021-05-30T18:50:22"/>
        <d v="2021-06-01T15:53:17"/>
        <d v="2021-06-07T21:59:06"/>
        <d v="2021-06-10T22:31:44"/>
        <d v="2021-07-03T00:39:53"/>
        <d v="2021-08-03T14:13:05"/>
        <d v="2021-08-08T10:30:23"/>
        <d v="2021-08-16T00:07:16"/>
        <d v="2021-08-19T19:59:31"/>
        <d v="2021-06-28T19:41:38"/>
        <d v="2021-07-02T23:11:20"/>
        <d v="2021-07-04T16:28:01"/>
        <d v="2021-07-05T22:50:22"/>
        <d v="2021-07-10T16:24:28"/>
        <d v="2021-07-29T15:32:19"/>
        <d v="2021-08-11T00:23:34"/>
        <d v="2021-08-12T16:37:33"/>
        <d v="2021-08-16T23:39:18"/>
        <d v="2021-04-25T15:17:17"/>
        <d v="2021-05-03T17:03:11"/>
        <d v="2021-05-08T19:04:21"/>
        <d v="2021-05-24T20:21:14"/>
        <d v="2021-07-03T12:00:49"/>
        <d v="2021-07-04T01:14:48"/>
        <d v="2021-07-26T06:22:34"/>
        <d v="2021-07-29T23:35:31"/>
        <d v="2021-08-16T15:48:37"/>
        <d v="2021-08-20T19:09:00"/>
        <d v="2021-08-23T18:59:41"/>
        <d v="2021-05-29T17:10:10"/>
        <d v="2021-05-29T21:56:47"/>
        <d v="2021-06-11T23:47:02"/>
        <d v="2021-06-13T21:31:19"/>
        <d v="2021-06-18T21:38:08"/>
        <d v="2021-06-19T20:23:34"/>
        <d v="2021-04-24T00:12:58"/>
        <d v="2021-04-24T06:08:13"/>
        <d v="2021-05-02T09:08:53"/>
        <d v="2021-05-06T01:06:14"/>
        <d v="2021-05-06T08:28:19"/>
        <d v="2021-05-10T02:05:17"/>
        <d v="2021-05-11T13:49:47"/>
        <d v="2021-05-16T17:42:19"/>
        <d v="2021-06-06T15:34:38"/>
        <d v="2021-06-09T15:13:40"/>
        <d v="2021-06-19T16:14:15"/>
        <d v="2021-07-11T15:43:12"/>
        <d v="2021-07-21T17:05:31"/>
        <d v="2021-07-24T19:00:51"/>
        <d v="2021-08-10T15:53:17"/>
        <d v="2021-08-23T01:59:31"/>
        <d v="2021-05-31T00:11:55"/>
        <d v="2021-06-23T01:24:09"/>
        <d v="2021-04-28T22:31:44"/>
        <d v="2021-05-02T18:41:29"/>
        <d v="2021-05-09T03:47:10"/>
        <d v="2021-05-09T15:34:38"/>
        <d v="2021-05-11T14:38:43"/>
        <d v="2021-05-22T04:08:58"/>
        <d v="2021-05-23T19:11:20"/>
        <d v="2021-05-24T21:07:51"/>
        <d v="2021-05-25T22:36:23"/>
        <d v="2021-06-03T20:09:35"/>
        <d v="2021-06-06T16:20:28"/>
        <d v="2021-06-08T02:45:36"/>
        <d v="2021-06-10T20:09:35"/>
        <d v="2021-06-12T05:54:48"/>
        <d v="2021-06-14T20:23:34"/>
        <d v="2021-06-21T18:04:19"/>
        <d v="2021-07-02T00:09:35"/>
        <d v="2021-07-23T19:48:37"/>
        <d v="2021-08-01T15:02:01"/>
        <d v="2021-08-03T17:26:29"/>
        <d v="2021-08-21T14:36:23"/>
        <d v="2021-08-22T19:27:39"/>
        <d v="2021-06-28T08:21:07"/>
        <d v="2021-06-28T23:02:01"/>
        <d v="2021-06-30T20:42:13"/>
        <d v="2021-07-02T16:04:56"/>
        <d v="2021-07-04T10:31:10"/>
        <d v="2021-07-16T17:49:47"/>
        <d v="2021-07-17T20:32:53"/>
        <d v="2021-07-19T18:41:03"/>
        <d v="2021-08-03T19:04:21"/>
        <d v="2021-08-05T16:32:53"/>
        <d v="2021-08-05T20:11:55"/>
        <d v="2021-08-12T17:14:50"/>
        <d v="2021-08-23T18:15:25"/>
        <d v="2021-04-24T15:40:28"/>
        <d v="2021-04-26T04:53:46"/>
        <d v="2021-04-29T07:36:29"/>
        <d v="2021-04-30T18:46:05"/>
        <d v="2021-05-01T10:01:55"/>
        <d v="2021-05-11T20:39:53"/>
        <d v="2021-05-12T14:55:02"/>
        <d v="2021-05-14T00:25:54"/>
        <d v="2021-05-14T16:18:55"/>
        <d v="2021-04-19T18:03:46"/>
        <d v="2021-04-30T13:19:30"/>
        <d v="2021-05-13T00:07:16"/>
        <d v="2021-06-06T22:57:21"/>
        <d v="2021-06-07T22:13:05"/>
        <d v="2021-06-18T15:53:17"/>
        <d v="2021-06-23T17:03:11"/>
        <d v="2021-06-26T17:26:29"/>
        <d v="2021-06-30T19:57:56"/>
        <d v="2021-07-10T19:16:00"/>
        <d v="2021-07-18T10:18:26"/>
        <d v="2021-07-23T14:49:55"/>
        <d v="2021-07-24T20:36:58"/>
        <d v="2021-07-25T07:53:53"/>
        <d v="2021-05-17T22:36:23"/>
        <d v="2021-05-21T16:49:12"/>
        <d v="2021-06-02T13:45:07"/>
        <d v="2021-06-22T15:34:38"/>
        <d v="2021-06-26T21:17:07"/>
        <d v="2021-06-30T20:02:36"/>
        <d v="2021-07-10T15:41:38"/>
        <d v="2021-07-12T14:43:23"/>
        <d v="2021-07-17T22:10:45"/>
        <d v="2021-07-31T02:35:17"/>
        <d v="2021-08-20T18:29:24"/>
        <d v="2021-05-14T19:46:17"/>
        <d v="2021-05-21T19:06:41"/>
        <d v="2021-06-01T17:07:51"/>
        <d v="2021-06-05T15:16:52"/>
        <d v="2021-06-09T00:37:26"/>
        <d v="2021-06-13T18:03:46"/>
        <d v="2021-06-23T19:29:59"/>
        <d v="2021-06-25T15:43:58"/>
        <d v="2021-07-10T23:22:59"/>
        <d v="2021-07-31T12:32:53"/>
        <d v="2021-04-17T15:27:23"/>
        <d v="2021-04-17T19:34:38"/>
        <d v="2021-04-22T13:42:48"/>
        <d v="2021-04-29T19:32:19"/>
        <d v="2021-05-03T23:53:17"/>
        <d v="2021-05-14T22:24:44"/>
        <d v="2021-05-23T12:08:18"/>
        <d v="2021-05-23T16:04:56"/>
        <d v="2021-05-28T06:30:14"/>
        <d v="2021-06-06T19:06:41"/>
        <d v="2021-06-15T15:04:21"/>
        <d v="2021-06-17T13:14:53"/>
        <d v="2021-07-17T00:33:07"/>
        <d v="2021-07-17T20:16:35"/>
        <d v="2021-07-28T16:23:34"/>
        <d v="2021-08-04T13:49:47"/>
        <d v="2021-08-08T10:56:42"/>
        <d v="2021-08-10T15:36:58"/>
        <d v="2021-08-26T21:12:30"/>
        <d v="2021-04-11T17:52:07"/>
        <d v="2021-05-16T14:06:06"/>
        <d v="2021-05-21T14:36:23"/>
        <d v="2021-06-20T22:06:06"/>
        <d v="2021-07-04T19:15:24"/>
        <d v="2021-05-19T05:13:55"/>
        <d v="2021-05-27T21:17:10"/>
        <d v="2021-06-04T15:46:17"/>
        <d v="2021-06-08T21:49:47"/>
        <d v="2021-06-10T19:04:21"/>
        <d v="2021-06-13T22:59:41"/>
        <d v="2021-06-14T15:55:37"/>
        <d v="2021-06-19T15:03:28"/>
        <d v="2021-06-23T18:43:23"/>
        <d v="2021-06-27T13:34:26"/>
        <d v="2021-07-19T23:50:57"/>
        <d v="2021-07-21T18:24:44"/>
        <d v="2021-07-25T22:48:00"/>
        <d v="2021-05-21T20:28:14"/>
        <d v="2021-05-08T18:34:03"/>
        <d v="2021-05-21T19:55:37"/>
        <d v="2021-05-22T23:13:40"/>
        <d v="2021-05-25T14:43:23"/>
        <d v="2021-05-25T21:49:47"/>
        <d v="2021-05-28T21:10:10"/>
        <d v="2021-06-01T19:48:37"/>
        <d v="2021-06-08T00:42:13"/>
        <d v="2021-06-13T12:35:13"/>
        <d v="2021-06-26T21:24:09"/>
        <d v="2021-06-27T21:12:30"/>
        <d v="2021-07-03T15:15:09"/>
        <d v="2021-07-08T19:48:37"/>
        <d v="2021-07-23T22:59:41"/>
        <d v="2021-08-07T01:28:49"/>
        <d v="2021-08-15T00:25:54"/>
        <d v="2021-08-19T15:48:37"/>
        <d v="2021-04-03T20:23:34"/>
        <d v="2021-04-10T19:27:39"/>
        <d v="2021-04-11T10:23:30"/>
        <d v="2021-04-18T03:41:39"/>
        <d v="2021-04-26T08:29:46"/>
        <d v="2021-05-06T16:32:53"/>
        <d v="2021-05-17T16:51:32"/>
        <d v="2021-05-18T01:31:09"/>
        <d v="2021-05-19T16:25:54"/>
        <d v="2021-05-28T18:01:26"/>
        <d v="2021-05-30T10:19:25"/>
        <d v="2021-06-12T18:01:26"/>
        <d v="2021-06-15T20:41:17"/>
        <d v="2021-06-21T22:59:31"/>
        <d v="2021-06-24T19:04:21"/>
        <d v="2021-05-28T00:44:33"/>
        <d v="2021-05-31T15:46:17"/>
        <d v="2021-06-04T14:27:04"/>
        <d v="2021-06-22T18:03:46"/>
        <d v="2021-07-09T16:07:16"/>
        <d v="2021-07-18T13:54:49"/>
        <d v="2021-07-25T19:20:40"/>
        <d v="2021-07-29T18:57:21"/>
        <d v="2021-07-31T17:01:48"/>
        <d v="2021-08-02T18:24:44"/>
        <d v="2021-08-15T00:18:55"/>
        <d v="2021-08-17T01:14:53"/>
        <d v="2021-08-27T16:03:22"/>
        <d v="2021-04-29T23:41:38"/>
        <d v="2021-05-07T06:17:17"/>
        <d v="2021-05-14T21:28:49"/>
        <d v="2021-07-15T21:19:30"/>
        <d v="2021-04-19T17:19:30"/>
        <d v="2021-04-19T22:31:44"/>
        <d v="2021-05-30T11:20:40"/>
        <d v="2021-06-18T18:22:24"/>
        <d v="2021-06-19T01:01:22"/>
        <d v="2021-07-08T18:36:23"/>
        <d v="2021-07-15T23:48:37"/>
        <d v="2021-07-18T18:59:41"/>
        <d v="2021-07-31T21:19:30"/>
        <d v="2021-08-03T19:06:41"/>
        <d v="2021-08-07T00:14:15"/>
        <d v="2021-08-08T19:39:18"/>
        <d v="2021-08-13T23:57:56"/>
        <d v="2021-05-28T21:24:09"/>
        <d v="2021-05-29T21:07:51"/>
        <d v="2021-05-30T08:32:38"/>
        <d v="2021-06-06T05:54:41"/>
        <d v="2021-06-16T23:29:59"/>
        <d v="2021-06-17T17:19:30"/>
        <d v="2021-06-25T12:49:12"/>
        <d v="2021-06-28T16:00:16"/>
        <d v="2021-07-06T16:18:55"/>
        <d v="2021-07-10T18:34:03"/>
        <d v="2021-07-15T14:34:03"/>
        <d v="2021-08-02T19:16:00"/>
        <d v="2021-08-16T08:26:53"/>
        <d v="2021-08-21T21:52:07"/>
        <d v="2021-08-24T18:34:03"/>
        <d v="2021-06-26T21:36:00"/>
        <d v="2021-06-27T19:53:17"/>
        <d v="2021-07-11T17:33:28"/>
        <d v="2021-07-13T20:56:12"/>
        <d v="2021-07-16T18:31:44"/>
        <d v="2021-07-25T03:13:17"/>
        <d v="2021-05-30T01:08:07"/>
        <d v="2021-05-31T23:57:56"/>
        <d v="2021-06-01T22:55:02"/>
        <d v="2021-06-08T00:11:55"/>
        <d v="2021-06-11T19:39:18"/>
        <d v="2021-06-14T21:05:31"/>
        <d v="2021-06-25T19:41:38"/>
        <d v="2021-06-30T19:02:01"/>
        <d v="2021-07-02T21:52:07"/>
        <d v="2021-07-04T19:18:20"/>
        <d v="2021-07-11T04:23:59"/>
        <d v="2021-07-19T21:21:49"/>
        <d v="2021-07-31T15:13:40"/>
        <d v="2021-08-10T21:59:06"/>
        <d v="2021-08-19T15:32:19"/>
        <d v="2021-08-22T21:17:00"/>
        <d v="2021-04-19T00:11:55"/>
        <d v="2021-04-14T17:19:30"/>
        <d v="2021-05-29T07:43:41"/>
        <d v="2021-06-18T16:39:53"/>
        <d v="2021-06-21T19:48:37"/>
        <d v="2021-06-24T22:08:26"/>
        <d v="2021-04-07T14:22:24"/>
        <d v="2021-04-09T20:02:36"/>
        <d v="2021-04-18T18:01:26"/>
        <d v="2021-04-24T15:50:57"/>
        <d v="2021-05-23T23:54:13"/>
        <d v="2021-05-31T21:49:47"/>
        <d v="2021-06-04T18:56:10"/>
        <d v="2021-06-09T18:57:21"/>
        <d v="2021-06-17T17:12:30"/>
        <d v="2021-06-18T23:36:58"/>
        <d v="2021-06-30T21:38:08"/>
        <d v="2021-07-06T13:14:50"/>
        <d v="2021-07-10T20:18:22"/>
        <d v="2021-08-21T14:55:41"/>
        <d v="2021-08-22T21:17:10"/>
        <d v="2021-04-19T15:13:40"/>
        <d v="2021-04-19T19:13:40"/>
        <d v="2021-08-11T16:39:22"/>
        <d v="2021-08-21T08:22:09"/>
        <d v="2021-08-24T13:38:08"/>
        <d v="2021-08-25T16:30:34"/>
        <d v="2021-05-29T14:55:02"/>
        <d v="2021-06-01T23:50:57"/>
        <d v="2021-06-05T16:56:12"/>
        <d v="2021-06-06T23:53:06"/>
        <d v="2021-06-09T19:32:19"/>
        <d v="2021-06-11T20:39:53"/>
        <d v="2021-06-14T02:27:04"/>
        <d v="2021-06-20T21:24:09"/>
        <d v="2021-06-21T16:14:15"/>
        <d v="2021-07-04T13:03:11"/>
        <d v="2021-07-10T21:47:27"/>
        <d v="2021-07-17T20:23:34"/>
        <d v="2021-07-20T18:59:41"/>
        <d v="2021-08-05T04:58:05"/>
        <d v="2021-08-07T20:42:30"/>
        <d v="2021-08-13T19:11:20"/>
        <d v="2021-08-18T16:25:54"/>
        <d v="2021-08-21T17:10:04"/>
        <d v="2021-08-22T18:24:44"/>
        <d v="2021-08-24T20:21:14"/>
        <d v="2021-08-26T19:34:38"/>
        <d v="2021-04-29T16:21:14"/>
        <d v="2021-05-01T16:51:32"/>
        <d v="2021-05-01T20:49:12"/>
        <d v="2021-05-07T20:37:33"/>
        <d v="2021-05-08T08:54:10"/>
        <d v="2021-05-09T22:41:03"/>
        <d v="2021-05-15T08:27:24"/>
        <d v="2021-05-19T20:49:12"/>
        <d v="2021-05-21T14:31:44"/>
        <d v="2021-05-21T20:04:56"/>
        <d v="2021-05-05T12:21:14"/>
        <d v="2021-05-22T13:44:07"/>
        <d v="2021-05-30T04:34:57"/>
        <d v="2021-05-30T14:51:22"/>
        <d v="2021-05-30T20:23:34"/>
        <d v="2021-06-01T15:29:59"/>
        <d v="2021-06-07T17:17:10"/>
        <d v="2021-06-10T23:35:31"/>
        <d v="2021-06-12T16:07:16"/>
        <d v="2021-06-12T18:43:23"/>
        <d v="2021-06-15T18:38:43"/>
        <d v="2021-06-17T18:36:23"/>
        <d v="2021-06-23T23:20:40"/>
        <d v="2021-05-31T21:10:10"/>
        <d v="2021-06-07T16:30:34"/>
        <d v="2021-06-13T13:24:09"/>
        <d v="2021-04-27T17:24:00"/>
        <d v="2021-04-30T16:51:32"/>
        <d v="2021-05-16T15:38:19"/>
        <d v="2021-05-17T16:30:34"/>
        <d v="2021-05-21T18:17:45"/>
        <d v="2021-05-23T22:41:03"/>
        <d v="2021-05-25T20:42:13"/>
        <d v="2021-06-18T17:31:09"/>
        <d v="2021-06-19T17:54:27"/>
        <d v="2021-06-21T20:51:32"/>
        <d v="2021-06-27T13:44:46"/>
        <d v="2021-07-08T16:25:54"/>
        <d v="2021-07-08T23:55:37"/>
        <d v="2021-07-18T22:01:26"/>
        <d v="2021-07-20T17:19:30"/>
        <d v="2021-07-23T20:16:35"/>
        <d v="2021-07-31T18:34:03"/>
        <d v="2021-08-05T18:06:06"/>
        <d v="2021-08-06T21:35:48"/>
        <d v="2021-08-14T22:52:42"/>
        <d v="2021-08-15T10:17:46"/>
        <d v="2021-04-24T14:24:44"/>
        <d v="2021-04-24T19:54:12"/>
        <d v="2021-05-04T20:46:52"/>
        <d v="2021-05-14T00:00:16"/>
        <d v="2021-07-20T21:00:51"/>
        <d v="2021-07-20T23:55:37"/>
        <d v="2021-07-24T22:36:34"/>
        <d v="2021-08-08T16:07:16"/>
        <d v="2021-08-09T18:45:42"/>
        <d v="2021-08-20T16:44:33"/>
        <d v="2021-06-20T02:13:15"/>
        <d v="2021-07-25T19:09:00"/>
        <d v="2021-05-26T06:23:02"/>
        <d v="2021-05-26T16:07:16"/>
        <d v="2021-05-27T00:11:55"/>
        <d v="2021-05-30T02:46:40"/>
        <d v="2021-06-01T17:48:29"/>
        <d v="2021-06-02T21:59:06"/>
        <d v="2021-06-07T11:12:29"/>
        <d v="2021-06-15T17:49:47"/>
        <d v="2021-06-17T20:58:31"/>
        <d v="2021-06-19T15:06:41"/>
        <d v="2021-07-09T15:27:39"/>
        <d v="2021-07-16T21:07:51"/>
        <d v="2021-07-19T20:46:52"/>
        <d v="2021-07-27T01:17:10"/>
        <d v="2021-08-02T19:39:18"/>
        <d v="2021-08-03T17:17:10"/>
        <d v="2021-08-07T23:04:20"/>
        <d v="2021-08-23T14:34:03"/>
        <d v="2021-04-24T22:22:24"/>
        <d v="2021-04-26T18:43:23"/>
        <d v="2021-04-28T20:46:52"/>
        <d v="2021-05-11T14:28:19"/>
        <d v="2021-05-17T02:47:02"/>
        <d v="2021-05-17T15:33:07"/>
        <d v="2021-05-18T18:01:26"/>
        <d v="2021-05-21T21:38:08"/>
        <d v="2021-05-27T21:38:08"/>
        <d v="2021-06-05T18:16:15"/>
        <d v="2021-06-25T20:09:35"/>
        <d v="2021-06-27T22:03:46"/>
        <d v="2021-06-29T05:29:46"/>
        <d v="2021-07-07T14:31:44"/>
        <d v="2021-07-27T20:16:35"/>
        <d v="2021-07-28T19:48:37"/>
        <d v="2021-04-22T14:12:29"/>
        <d v="2021-04-29T10:59:31"/>
        <d v="2021-04-29T20:46:52"/>
        <d v="2021-05-06T15:20:40"/>
        <d v="2021-05-07T21:14:50"/>
        <d v="2021-05-08T16:17:50"/>
        <d v="2021-05-17T14:39:50"/>
        <d v="2021-06-06T03:24:48"/>
        <d v="2021-06-11T15:02:01"/>
        <d v="2021-06-15T21:56:47"/>
        <d v="2021-06-16T11:19:41"/>
        <d v="2021-06-19T21:38:08"/>
        <d v="2021-05-05T03:44:38"/>
        <d v="2021-05-23T21:07:51"/>
        <d v="2021-07-03T16:46:52"/>
        <d v="2021-07-08T22:03:46"/>
        <d v="2021-07-22T18:45:42"/>
        <d v="2021-06-03T01:49:47"/>
        <d v="2021-06-04T20:02:36"/>
        <d v="2021-06-07T17:10:10"/>
        <d v="2021-06-17T17:38:08"/>
        <d v="2021-06-18T21:40:28"/>
        <d v="2021-06-19T20:28:14"/>
        <d v="2021-07-03T19:13:40"/>
        <d v="2021-07-12T11:00:58"/>
        <d v="2021-07-27T00:58:31"/>
        <d v="2021-08-13T20:16:35"/>
        <d v="2021-04-05T17:40:28"/>
        <d v="2021-04-09T21:52:07"/>
        <d v="2021-04-11T07:37:56"/>
        <d v="2021-04-17T11:32:50"/>
        <d v="2021-04-22T08:44:10"/>
        <d v="2021-04-28T23:06:41"/>
        <d v="2021-05-06T22:20:05"/>
        <d v="2021-05-08T15:43:12"/>
        <d v="2021-05-10T20:56:12"/>
        <d v="2021-05-11T16:56:12"/>
        <d v="2021-05-16T22:16:52"/>
        <d v="2021-05-19T20:23:34"/>
        <d v="2021-05-20T15:43:58"/>
        <d v="2021-05-21T19:41:38"/>
        <d v="2021-05-02T17:26:29"/>
        <d v="2021-05-10T16:53:52"/>
        <d v="2021-05-28T15:53:17"/>
        <d v="2021-06-15T17:52:07"/>
        <d v="2021-06-21T20:02:36"/>
        <d v="2021-06-22T21:38:08"/>
        <d v="2021-06-28T01:21:14"/>
        <d v="2021-07-02T18:34:03"/>
        <d v="2021-07-05T13:35:48"/>
        <d v="2021-07-30T15:20:40"/>
        <d v="2021-08-04T16:49:12"/>
        <d v="2021-08-15T00:49:44"/>
        <d v="2021-08-15T19:04:21"/>
        <d v="2021-08-24T14:24:44"/>
        <d v="2021-05-29T10:40:21"/>
        <d v="2021-06-05T11:08:07"/>
        <d v="2021-06-12T00:22:27"/>
        <d v="2021-06-19T16:11:55"/>
        <d v="2021-06-21T21:54:27"/>
        <d v="2021-06-26T17:53:11"/>
        <d v="2021-07-08T04:20:38"/>
        <d v="2021-07-25T21:33:00"/>
        <d v="2021-07-27T15:55:37"/>
        <d v="2021-08-14T23:39:18"/>
        <d v="2021-05-15T17:05:31"/>
        <d v="2021-05-22T15:08:38"/>
        <d v="2021-05-23T22:06:06"/>
        <d v="2021-04-27T19:20:40"/>
        <d v="2021-05-01T21:00:51"/>
        <d v="2021-05-02T19:27:39"/>
        <d v="2021-05-03T18:59:41"/>
        <d v="2021-05-04T18:36:00"/>
        <d v="2021-05-07T19:13:40"/>
        <d v="2021-05-30T17:42:48"/>
        <d v="2021-06-01T20:49:12"/>
        <d v="2021-06-04T16:00:16"/>
        <d v="2021-06-06T09:20:45"/>
        <d v="2021-06-07T20:37:33"/>
        <d v="2021-06-19T04:02:48"/>
        <d v="2021-06-20T17:21:49"/>
        <d v="2021-06-29T14:06:06"/>
        <d v="2021-07-02T18:01:26"/>
        <d v="2021-07-15T17:17:10"/>
        <d v="2021-07-16T17:24:09"/>
        <d v="2021-08-05T19:32:19"/>
        <d v="2021-08-09T18:48:02"/>
        <d v="2021-08-15T14:08:26"/>
        <d v="2021-08-20T15:43:58"/>
        <d v="2021-06-27T17:35:48"/>
        <d v="2021-07-01T20:25:54"/>
        <d v="2021-07-05T17:05:31"/>
        <d v="2021-07-19T20:53:52"/>
        <d v="2021-07-26T06:59:02"/>
        <d v="2021-08-11T08:26:53"/>
        <d v="2021-06-26T16:45:20"/>
        <d v="2021-07-14T23:36:58"/>
        <d v="2021-07-17T07:42:59"/>
        <d v="2021-07-17T17:05:31"/>
        <d v="2021-07-23T16:32:53"/>
        <d v="2021-05-24T16:00:16"/>
        <d v="2021-05-30T08:28:38"/>
        <d v="2021-06-05T19:27:39"/>
        <d v="2021-06-14T18:20:05"/>
        <d v="2021-07-12T21:56:47"/>
        <d v="2021-08-01T19:39:18"/>
        <d v="2021-08-20T15:39:18"/>
        <d v="2021-08-22T17:18:14"/>
        <d v="2021-04-30T20:44:33"/>
        <d v="2021-05-14T17:17:10"/>
        <d v="2021-06-25T16:28:14"/>
        <d v="2021-06-26T14:04:42"/>
        <d v="2021-06-30T02:57:21"/>
        <d v="2021-07-06T22:29:24"/>
        <d v="2021-07-10T22:08:26"/>
        <d v="2021-04-12T06:21:36"/>
        <d v="2021-05-02T11:08:51"/>
        <d v="2021-05-08T16:58:31"/>
        <d v="2021-05-12T18:01:26"/>
        <d v="2021-05-14T17:10:10"/>
        <d v="2021-06-10T21:40:28"/>
        <d v="2021-06-12T16:11:55"/>
        <d v="2021-06-13T20:32:53"/>
        <d v="2021-06-19T12:01:08"/>
        <d v="2021-07-02T19:06:41"/>
        <d v="2021-07-10T22:01:26"/>
        <d v="2021-07-23T18:33:07"/>
        <d v="2021-07-23T22:03:46"/>
        <d v="2021-08-04T20:37:33"/>
        <d v="2021-08-06T19:22:59"/>
        <d v="2021-07-23T21:21:49"/>
        <d v="2021-05-26T13:17:10"/>
        <d v="2021-05-26T19:18:20"/>
        <d v="2021-05-29T00:18:55"/>
        <d v="2021-05-29T22:06:06"/>
        <d v="2021-06-04T22:03:46"/>
        <d v="2021-06-09T16:42:13"/>
        <d v="2021-06-21T18:45:42"/>
        <d v="2021-06-26T20:32:23"/>
        <d v="2021-07-07T23:11:20"/>
        <d v="2021-07-24T22:06:06"/>
        <d v="2021-07-26T18:52:42"/>
        <d v="2021-08-02T16:17:46"/>
        <d v="2021-08-21T15:21:40"/>
        <d v="2021-06-05T18:10:45"/>
        <d v="2021-06-11T22:20:05"/>
        <d v="2021-06-15T16:09:35"/>
        <d v="2021-06-05T00:00:16"/>
        <d v="2021-06-17T21:05:31"/>
        <d v="2021-06-19T17:20:07"/>
        <d v="2021-06-20T12:09:06"/>
        <d v="2021-06-21T19:02:01"/>
        <d v="2021-06-22T17:54:27"/>
        <d v="2021-06-23T22:31:44"/>
        <d v="2021-06-26T09:28:26"/>
        <d v="2021-07-04T17:07:51"/>
        <d v="2021-07-14T01:52:07"/>
        <d v="2021-07-18T22:27:04"/>
        <d v="2021-07-21T00:44:33"/>
        <d v="2021-08-05T20:42:13"/>
        <d v="2021-08-07T14:09:57"/>
        <d v="2021-08-14T21:47:27"/>
        <d v="2021-05-24T16:49:12"/>
        <d v="2021-05-29T15:06:41"/>
        <d v="2021-06-04T18:22:24"/>
        <d v="2021-06-09T00:58:31"/>
        <d v="2021-07-02T19:02:01"/>
        <d v="2021-07-07T23:22:59"/>
        <d v="2021-07-30T01:17:10"/>
        <d v="2021-08-26T17:47:27"/>
        <d v="2021-07-11T00:53:52"/>
        <d v="2021-07-19T17:26:29"/>
        <d v="2021-07-21T18:34:03"/>
        <d v="2021-08-01T19:58:01"/>
        <d v="2021-08-15T20:24:57"/>
        <d v="2021-08-19T12:02:36"/>
        <d v="2021-07-21T21:12:30"/>
        <d v="2021-08-13T15:30:14"/>
        <d v="2021-08-22T20:11:55"/>
        <d v="2021-08-24T15:31:41"/>
        <d v="2021-06-01T00:42:13"/>
        <d v="2021-06-01T11:18:20"/>
        <d v="2021-06-01T20:42:13"/>
        <d v="2021-06-11T19:22:59"/>
        <d v="2021-06-22T14:52:42"/>
        <d v="2021-04-24T18:31:16"/>
        <d v="2021-05-01T22:10:45"/>
        <d v="2021-05-08T22:52:42"/>
        <d v="2021-05-13T22:06:06"/>
        <d v="2021-05-14T17:12:30"/>
        <d v="2021-05-19T22:08:26"/>
        <d v="2021-05-22T22:08:26"/>
        <d v="2021-05-30T19:11:20"/>
        <d v="2021-05-31T00:25:12"/>
        <d v="2021-06-10T18:48:02"/>
        <d v="2021-06-20T18:13:05"/>
        <d v="2021-06-30T19:27:39"/>
        <d v="2021-07-03T07:20:20"/>
        <d v="2021-07-11T03:33:02"/>
        <d v="2021-08-07T18:38:43"/>
        <d v="2021-08-09T22:50:22"/>
        <d v="2021-08-12T17:03:50"/>
        <d v="2021-05-27T22:41:03"/>
        <d v="2021-06-14T17:10:10"/>
        <d v="2021-06-18T19:32:19"/>
        <d v="2021-06-24T02:45:36"/>
        <d v="2021-04-30T19:13:40"/>
        <d v="2021-05-16T18:12:42"/>
        <d v="2021-07-25T17:21:49"/>
        <d v="2021-06-23T15:32:19"/>
        <d v="2021-06-26T01:44:15"/>
        <d v="2021-06-28T21:38:08"/>
        <d v="2021-07-10T12:28:14"/>
        <d v="2021-07-22T17:19:30"/>
        <d v="2021-07-22T21:28:49"/>
        <d v="2021-08-02T14:38:43"/>
        <d v="2021-08-12T16:16:35"/>
        <d v="2021-08-17T15:13:40"/>
        <d v="2021-08-19T16:02:36"/>
        <d v="2021-08-20T19:25:19"/>
        <d v="2021-08-21T19:06:41"/>
        <d v="2021-06-27T12:29:09"/>
        <d v="2021-06-28T11:53:17"/>
        <d v="2021-07-04T17:24:09"/>
        <d v="2021-07-11T17:54:27"/>
        <d v="2021-08-07T21:00:51"/>
        <d v="2021-08-08T00:10:05"/>
        <d v="2021-08-19T23:46:17"/>
        <d v="2021-08-21T21:06:45"/>
        <d v="2021-08-22T19:32:19"/>
        <d v="2021-04-17T10:37:47"/>
        <d v="2021-04-18T17:40:28"/>
        <d v="2021-05-04T16:58:31"/>
        <d v="2021-05-05T00:56:12"/>
        <d v="2021-05-06T22:03:46"/>
        <d v="2021-05-09T18:06:06"/>
        <d v="2021-05-15T20:56:58"/>
        <d v="2021-04-24T01:07:51"/>
        <d v="2021-05-08T19:46:10"/>
        <d v="2021-05-16T18:29:18"/>
        <d v="2021-05-21T21:52:07"/>
        <d v="2021-06-05T15:25:19"/>
        <d v="2021-06-06T22:29:24"/>
        <d v="2021-06-26T04:46:05"/>
        <d v="2021-06-26T16:44:05"/>
        <d v="2021-07-11T08:38:58"/>
        <d v="2021-07-17T18:45:42"/>
        <d v="2021-08-04T16:53:52"/>
        <d v="2021-08-07T00:00:16"/>
        <d v="2021-08-19T17:03:11"/>
        <d v="2021-05-31T18:06:06"/>
        <d v="2021-06-07T23:16:00"/>
        <d v="2021-06-17T20:42:13"/>
        <d v="2021-06-18T18:38:43"/>
        <d v="2021-06-20T19:20:40"/>
        <d v="2021-06-24T13:42:48"/>
        <d v="2021-07-05T14:29:24"/>
        <d v="2021-07-06T11:36:58"/>
        <d v="2021-07-09T16:53:52"/>
        <d v="2021-07-10T17:28:49"/>
        <d v="2021-08-01T19:29:17"/>
        <d v="2021-08-07T02:08:26"/>
        <d v="2021-08-13T15:09:00"/>
        <d v="2021-08-23T19:50:57"/>
        <d v="2021-08-25T00:51:32"/>
        <d v="2021-05-15T23:12:29"/>
        <d v="2021-06-05T19:29:59"/>
        <d v="2021-06-07T23:22:59"/>
        <d v="2021-07-04T00:34:34"/>
        <d v="2021-07-04T08:22:08"/>
        <d v="2021-07-09T00:28:14"/>
        <d v="2021-07-17T15:47:11"/>
        <d v="2021-07-23T21:56:47"/>
        <d v="2021-04-23T20:25:54"/>
        <d v="2021-05-07T13:38:08"/>
        <d v="2021-05-09T03:45:35"/>
        <d v="2021-05-10T13:49:47"/>
        <d v="2021-05-12T18:31:41"/>
        <d v="2021-05-15T01:52:23"/>
        <d v="2021-05-18T17:35:48"/>
        <d v="2021-05-25T18:50:22"/>
        <d v="2021-05-29T08:49:37"/>
        <d v="2021-06-02T15:32:19"/>
        <d v="2021-06-06T23:04:21"/>
        <d v="2021-06-28T13:33:28"/>
        <d v="2021-07-11T21:52:07"/>
        <d v="2021-07-12T22:03:46"/>
        <d v="2021-07-31T15:03:44"/>
        <d v="2021-08-07T14:20:05"/>
        <d v="2021-08-18T01:00:51"/>
        <d v="2021-08-26T16:18:55"/>
        <d v="2021-07-05T17:47:27"/>
        <d v="2021-07-09T21:38:08"/>
        <d v="2021-07-11T19:26:49"/>
        <d v="2021-07-16T18:29:24"/>
        <d v="2021-07-17T09:35:15"/>
        <d v="2021-07-17T14:36:58"/>
        <d v="2021-07-24T18:16:24"/>
        <d v="2021-07-28T23:57:07"/>
        <d v="2021-08-02T17:12:30"/>
        <d v="2021-07-08T17:03:11"/>
        <d v="2021-07-11T15:48:58"/>
        <d v="2021-07-13T21:05:31"/>
        <d v="2021-07-17T04:34:54"/>
        <d v="2021-07-17T20:18:55"/>
        <d v="2021-07-24T19:57:56"/>
        <d v="2021-07-24T23:13:40"/>
        <d v="2021-07-28T18:36:23"/>
        <d v="2021-07-31T16:42:13"/>
        <d v="2021-08-04T19:39:18"/>
        <d v="2021-05-30T16:32:53"/>
        <d v="2021-06-05T21:27:57"/>
        <d v="2021-06-18T20:20:54"/>
        <d v="2021-06-19T21:35:48"/>
        <d v="2021-06-24T21:31:09"/>
        <d v="2021-07-04T18:41:03"/>
        <d v="2021-07-15T07:10:34"/>
        <d v="2021-08-08T22:06:06"/>
        <d v="2021-08-09T21:35:48"/>
        <d v="2021-08-12T19:20:40"/>
        <d v="2021-08-15T19:06:41"/>
        <d v="2021-08-18T15:11:20"/>
        <d v="2021-06-26T23:00:11"/>
        <d v="2021-07-11T18:15:25"/>
        <d v="2021-07-12T14:29:24"/>
        <d v="2021-07-16T19:22:59"/>
        <d v="2021-05-25T17:24:09"/>
        <d v="2021-06-02T16:32:53"/>
        <d v="2021-06-06T15:41:38"/>
        <d v="2021-06-11T19:13:40"/>
        <d v="2021-06-15T19:48:37"/>
        <d v="2021-06-16T23:42:43"/>
        <d v="2021-06-25T12:07:16"/>
        <d v="2021-07-14T01:05:31"/>
        <d v="2021-07-19T19:33:36"/>
        <d v="2021-07-21T19:18:20"/>
        <d v="2021-08-02T14:01:26"/>
        <d v="2021-08-10T23:04:21"/>
        <d v="2021-08-20T14:36:58"/>
        <d v="2021-06-26T18:15:25"/>
        <d v="2021-07-09T15:06:41"/>
        <d v="2021-07-10T15:57:56"/>
        <d v="2021-07-20T04:55:12"/>
        <d v="2021-07-24T16:23:34"/>
        <d v="2021-08-04T02:47:02"/>
        <d v="2021-08-10T16:44:33"/>
        <d v="2021-08-11T14:34:03"/>
        <d v="2021-08-13T18:52:42"/>
        <d v="2021-08-13T23:13:40"/>
        <d v="2021-08-17T19:43:58"/>
        <d v="2021-08-18T19:06:41"/>
        <d v="2021-04-25T14:31:44"/>
        <d v="2021-05-25T07:39:22"/>
        <d v="2021-06-01T20:58:31"/>
        <d v="2021-06-03T13:00:51"/>
        <d v="2021-06-05T16:58:51"/>
        <d v="2021-06-11T19:53:17"/>
        <d v="2021-07-11T15:41:38"/>
        <d v="2021-07-12T09:33:28"/>
        <d v="2021-07-20T19:41:38"/>
        <d v="2021-07-21T20:16:35"/>
        <d v="2021-05-29T18:52:42"/>
        <d v="2021-05-31T19:32:19"/>
        <d v="2021-06-13T01:40:48"/>
        <d v="2021-06-17T00:00:16"/>
        <d v="2021-06-29T10:57:21"/>
        <d v="2021-06-30T01:31:09"/>
        <d v="2021-07-04T20:04:56"/>
        <d v="2021-07-10T07:39:07"/>
        <d v="2021-07-11T20:16:35"/>
        <d v="2021-07-11T23:27:39"/>
        <d v="2021-07-26T13:56:47"/>
        <d v="2021-07-28T20:25:54"/>
        <d v="2021-08-04T01:47:27"/>
        <d v="2021-08-04T15:57:56"/>
        <d v="2021-08-06T22:48:02"/>
        <d v="2021-08-15T16:49:12"/>
        <d v="2021-08-21T10:38:28"/>
        <d v="2021-08-23T18:41:03"/>
        <d v="2021-08-27T21:23:02"/>
        <d v="2021-05-20T21:56:47"/>
        <d v="2021-05-25T19:46:17"/>
        <d v="2021-05-29T22:50:22"/>
        <d v="2021-06-12T02:24:44"/>
        <d v="2021-06-13T14:38:43"/>
        <d v="2021-07-08T17:26:29"/>
        <d v="2021-07-08T23:50:57"/>
        <d v="2021-06-28T14:36:23"/>
        <d v="2021-06-29T21:35:48"/>
        <d v="2021-07-05T19:36:58"/>
        <d v="2021-07-09T09:42:48"/>
        <d v="2021-07-10T21:10:10"/>
        <d v="2021-07-23T20:02:36"/>
        <d v="2021-07-27T23:27:39"/>
        <d v="2021-08-22T14:48:02"/>
        <d v="2021-06-25T14:48:02"/>
        <d v="2021-06-25T19:04:21"/>
        <d v="2021-06-27T16:53:08"/>
        <d v="2021-07-03T21:44:03"/>
        <d v="2021-07-17T12:27:39"/>
        <d v="2021-07-22T00:43:12"/>
        <d v="2021-08-01T01:49:47"/>
        <d v="2021-08-01T05:41:51"/>
        <d v="2021-08-04T18:13:05"/>
        <d v="2021-08-15T20:53:52"/>
        <d v="2021-08-16T17:35:48"/>
        <d v="2021-04-25T07:56:38"/>
        <d v="2021-05-05T23:04:21"/>
        <d v="2021-05-09T21:07:39"/>
        <d v="2021-05-11T15:20:40"/>
        <d v="2021-05-12T22:52:42"/>
        <d v="2021-05-13T16:53:52"/>
        <d v="2021-05-14T22:53:46"/>
        <d v="2021-05-15T13:24:09"/>
        <d v="2021-05-22T12:39:59"/>
        <d v="2021-06-05T22:14:19"/>
        <d v="2021-06-08T19:11:20"/>
        <d v="2021-06-19T18:38:43"/>
        <d v="2021-07-13T19:43:58"/>
        <d v="2021-07-18T18:01:26"/>
        <d v="2021-07-23T19:43:58"/>
        <d v="2021-07-24T00:19:07"/>
        <d v="2021-08-09T14:03:46"/>
        <d v="2021-08-13T19:02:01"/>
        <d v="2021-08-14T17:14:50"/>
        <d v="2021-08-14T21:14:50"/>
        <d v="2021-04-22T18:27:04"/>
        <d v="2021-04-28T20:53:52"/>
        <d v="2021-04-29T20:32:53"/>
        <d v="2021-04-30T18:17:45"/>
        <d v="2021-05-08T22:09:07"/>
        <d v="2021-05-10T16:28:14"/>
        <d v="2021-05-15T22:10:45"/>
        <d v="2021-05-24T16:07:16"/>
        <d v="2021-05-28T22:03:46"/>
        <d v="2021-06-04T17:10:10"/>
        <d v="2021-04-30T15:39:18"/>
        <d v="2021-05-02T17:17:10"/>
        <d v="2021-05-06T21:00:51"/>
        <d v="2021-05-17T22:06:06"/>
        <d v="2021-05-27T17:59:06"/>
        <d v="2021-05-24T12:24:29"/>
        <d v="2021-05-29T18:50:22"/>
        <d v="2021-05-30T18:36:23"/>
        <d v="2021-06-10T17:19:30"/>
        <d v="2021-06-16T21:24:09"/>
        <d v="2021-06-17T16:58:31"/>
        <d v="2021-06-29T15:57:56"/>
        <d v="2021-05-11T20:07:16"/>
        <d v="2021-05-21T14:17:45"/>
        <d v="2021-05-21T18:43:23"/>
        <d v="2021-05-29T09:13:07"/>
        <d v="2021-05-31T23:50:57"/>
        <d v="2021-06-08T20:58:31"/>
        <d v="2021-06-12T08:50:26"/>
        <d v="2021-06-22T17:52:07"/>
        <d v="2021-06-24T17:31:09"/>
        <d v="2021-05-24T18:22:24"/>
        <d v="2021-06-08T11:20:40"/>
        <d v="2021-06-09T17:21:49"/>
        <d v="2021-06-15T16:37:33"/>
        <d v="2021-06-28T01:24:58"/>
        <d v="2021-06-29T15:50:57"/>
        <d v="2021-07-10T17:00:51"/>
        <d v="2021-07-19T15:27:39"/>
        <d v="2021-07-22T19:20:40"/>
        <d v="2021-08-05T18:22:24"/>
        <d v="2021-08-10T05:29:46"/>
        <d v="2021-08-19T20:11:55"/>
        <d v="2021-08-20T17:35:48"/>
        <d v="2021-06-15T21:38:08"/>
        <d v="2021-06-18T17:47:27"/>
        <d v="2021-07-07T13:52:07"/>
        <d v="2021-07-08T14:34:03"/>
        <d v="2021-07-23T23:22:34"/>
        <d v="2021-07-30T23:25:19"/>
        <d v="2021-08-05T20:37:33"/>
        <d v="2021-08-06T14:45:42"/>
        <d v="2021-08-15T07:00:02"/>
        <d v="2021-08-15T16:28:14"/>
        <d v="2021-05-29T01:25:00"/>
        <d v="2021-06-03T19:18:20"/>
        <d v="2021-06-06T16:38:13"/>
        <d v="2021-06-08T21:28:49"/>
        <d v="2021-06-10T23:02:01"/>
        <d v="2021-06-12T20:35:13"/>
        <d v="2021-05-28T19:06:41"/>
        <d v="2021-05-30T09:44:04"/>
        <d v="2021-06-25T21:10:10"/>
        <d v="2021-07-03T20:32:53"/>
        <d v="2021-07-05T17:10:10"/>
        <d v="2021-07-06T19:02:01"/>
        <d v="2021-07-15T22:20:05"/>
        <d v="2021-07-17T19:55:37"/>
        <d v="2021-07-23T07:09:07"/>
        <d v="2021-04-17T16:51:32"/>
        <d v="2021-07-23T22:22:24"/>
        <d v="2021-07-26T19:55:37"/>
        <d v="2021-08-08T21:33:28"/>
        <d v="2021-08-11T15:50:57"/>
        <d v="2021-08-13T22:27:04"/>
        <d v="2021-08-14T08:39:19"/>
        <d v="2021-08-23T14:49:55"/>
        <d v="2021-07-09T18:13:05"/>
        <d v="2021-07-30T21:26:29"/>
        <d v="2021-06-25T16:49:12"/>
        <d v="2021-06-28T16:14:15"/>
        <d v="2021-07-02T17:52:07"/>
        <d v="2021-07-15T17:28:49"/>
        <d v="2021-07-22T17:14:50"/>
        <d v="2021-07-27T15:32:19"/>
        <d v="2021-08-05T16:16:35"/>
        <d v="2021-08-16T19:20:40"/>
        <d v="2021-08-19T15:22:59"/>
        <d v="2021-04-22T21:26:29"/>
        <d v="2021-05-08T11:36:58"/>
        <d v="2021-05-09T20:58:31"/>
        <d v="2021-05-10T00:07:16"/>
        <d v="2021-05-16T16:35:02"/>
        <d v="2021-05-20T22:41:03"/>
        <d v="2021-06-01T22:12:00"/>
        <d v="2021-06-11T14:52:42"/>
        <d v="2021-04-30T17:59:06"/>
        <d v="2021-05-08T16:59:50"/>
        <d v="2021-05-16T15:11:20"/>
        <d v="2021-05-18T16:07:16"/>
        <d v="2021-05-22T05:48:31"/>
        <d v="2021-04-30T19:43:58"/>
        <d v="2021-05-10T20:35:13"/>
        <d v="2021-05-11T18:01:26"/>
        <d v="2021-05-14T17:40:28"/>
        <d v="2021-05-21T20:35:13"/>
        <d v="2021-06-03T19:04:21"/>
        <d v="2021-06-12T06:31:58"/>
        <d v="2021-06-16T00:51:32"/>
        <d v="2021-07-16T22:24:44"/>
        <d v="2021-07-19T21:33:28"/>
        <d v="2021-07-25T21:54:27"/>
        <d v="2021-05-18T21:52:07"/>
        <d v="2021-05-22T19:36:58"/>
        <d v="2021-06-01T20:02:36"/>
        <d v="2021-06-06T20:18:55"/>
        <d v="2021-06-09T18:48:02"/>
        <d v="2021-06-10T20:21:14"/>
        <d v="2021-06-30T19:48:37"/>
        <d v="2021-07-02T07:22:05"/>
        <d v="2021-07-21T14:03:46"/>
        <d v="2021-07-24T23:46:17"/>
        <d v="2021-08-08T10:46:35"/>
        <d v="2021-08-08T16:37:33"/>
        <d v="2021-08-14T03:39:15"/>
        <d v="2021-06-29T20:32:53"/>
        <d v="2021-07-17T16:53:52"/>
        <d v="2021-07-21T21:49:47"/>
        <d v="2021-07-25T19:25:19"/>
        <d v="2021-08-13T20:44:33"/>
        <d v="2021-08-14T02:06:06"/>
        <d v="2021-08-17T20:14:15"/>
        <d v="2021-07-15T01:26:24"/>
        <d v="2021-08-12T16:21:14"/>
        <d v="2021-08-21T18:31:44"/>
        <d v="2021-08-24T21:31:09"/>
        <d v="2021-07-30T18:15:25"/>
        <d v="2021-07-30T21:38:08"/>
        <d v="2021-08-10T18:48:02"/>
        <d v="2021-08-20T17:45:07"/>
        <d v="2021-05-30T09:43:24"/>
        <d v="2021-06-01T21:14:50"/>
        <d v="2021-06-02T15:34:34"/>
        <d v="2021-06-07T18:43:12"/>
        <d v="2021-06-12T16:47:55"/>
        <d v="2021-06-19T19:01:04"/>
        <d v="2021-06-23T15:50:57"/>
        <d v="2021-06-24T21:21:49"/>
        <d v="2021-07-22T21:33:28"/>
        <d v="2021-08-02T23:20:40"/>
        <d v="2021-08-06T21:40:28"/>
        <d v="2021-08-12T18:43:23"/>
        <d v="2021-08-17T22:38:43"/>
        <d v="2021-08-23T16:18:55"/>
        <d v="2021-06-26T06:10:05"/>
        <d v="2021-06-28T13:54:27"/>
        <d v="2021-06-28T20:09:35"/>
        <d v="2021-07-03T09:33:42"/>
        <d v="2021-07-10T21:37:26"/>
        <d v="2021-07-13T18:48:02"/>
        <d v="2021-07-29T20:04:56"/>
        <d v="2021-07-30T16:46:52"/>
        <d v="2021-08-04T17:19:30"/>
        <d v="2021-08-06T20:09:35"/>
        <d v="2021-08-09T06:15:50"/>
        <d v="2021-08-11T17:17:10"/>
        <d v="2021-08-27T00:58:31"/>
        <d v="2021-05-25T19:04:21"/>
        <d v="2021-06-01T15:18:20"/>
        <d v="2021-06-10T20:11:55"/>
        <d v="2021-06-17T14:22:24"/>
        <d v="2021-06-26T20:18:37"/>
        <d v="2021-06-27T15:12:23"/>
        <d v="2021-07-02T20:49:12"/>
        <d v="2021-07-03T13:52:51"/>
        <d v="2021-07-11T06:56:10"/>
        <d v="2021-07-26T16:35:13"/>
        <d v="2021-05-16T00:30:34"/>
        <d v="2021-05-22T13:06:36"/>
        <d v="2021-05-28T14:51:22"/>
        <d v="2021-05-28T18:25:55"/>
        <d v="2021-05-30T23:11:20"/>
        <d v="2021-06-15T16:56:12"/>
        <d v="2021-07-07T01:03:11"/>
        <d v="2021-05-22T19:29:59"/>
        <d v="2021-06-13T02:46:48"/>
        <d v="2021-06-15T20:23:34"/>
        <d v="2021-06-18T01:19:12"/>
        <d v="2021-06-26T05:38:38"/>
        <d v="2021-07-04T03:21:39"/>
        <d v="2021-07-25T23:54:24"/>
        <d v="2021-08-15T00:44:38"/>
        <d v="2021-08-21T01:31:09"/>
        <d v="2021-08-26T21:56:10"/>
        <d v="2021-04-10T22:10:45"/>
        <d v="2021-04-11T17:19:30"/>
        <d v="2021-04-16T23:55:37"/>
        <d v="2021-04-19T18:59:41"/>
        <d v="2021-04-16T20:21:14"/>
        <d v="2021-04-24T19:02:01"/>
        <d v="2021-05-04T22:24:44"/>
        <d v="2021-05-16T18:57:21"/>
        <d v="2021-05-22T13:07:51"/>
        <d v="2021-05-28T12:49:12"/>
        <d v="2021-06-06T20:39:32"/>
        <d v="2021-06-12T00:25:54"/>
        <d v="2021-04-23T16:56:12"/>
        <d v="2021-05-03T22:17:45"/>
        <d v="2021-05-13T20:18:55"/>
        <d v="2021-05-14T21:28:48"/>
        <d v="2021-05-22T18:17:18"/>
        <d v="2021-05-16T16:39:53"/>
        <d v="2021-06-04T00:57:36"/>
        <d v="2021-06-09T14:06:06"/>
        <d v="2021-06-09T16:39:53"/>
        <d v="2021-06-13T22:02:45"/>
        <d v="2021-07-02T21:24:09"/>
        <d v="2021-07-10T20:00:16"/>
        <d v="2021-07-13T19:39:18"/>
        <d v="2021-04-15T22:45:42"/>
        <d v="2021-05-29T18:41:03"/>
        <d v="2021-06-05T05:50:29"/>
        <d v="2021-06-09T19:13:40"/>
        <d v="2021-06-10T00:07:16"/>
        <d v="2021-06-22T06:02:53"/>
        <d v="2021-07-10T13:03:14"/>
        <d v="2021-07-11T00:25:54"/>
        <d v="2021-07-15T20:09:36"/>
        <d v="2021-07-17T15:20:40"/>
        <d v="2021-08-06T20:39:53"/>
        <d v="2021-08-11T18:41:03"/>
        <d v="2021-08-22T18:34:03"/>
        <d v="2021-08-24T21:03:11"/>
        <d v="2021-04-24T23:11:20"/>
        <d v="2021-04-25T16:55:38"/>
        <d v="2021-05-05T17:14:50"/>
        <d v="2021-05-08T22:20:05"/>
        <d v="2021-05-16T17:03:11"/>
        <d v="2021-05-20T00:35:13"/>
        <d v="2021-06-23T00:25:54"/>
        <d v="2021-05-29T09:53:13"/>
        <d v="2021-06-02T11:57:56"/>
        <d v="2021-06-06T09:36:02"/>
        <d v="2021-06-22T20:14:15"/>
        <d v="2021-06-26T18:34:34"/>
        <d v="2021-07-10T14:44:27"/>
        <d v="2021-07-11T04:32:10"/>
        <d v="2021-04-28T18:10:45"/>
        <d v="2021-04-29T21:15:50"/>
        <d v="2021-05-08T17:48:30"/>
        <d v="2021-05-09T09:20:44"/>
        <d v="2021-05-15T00:09:35"/>
        <d v="2021-05-18T14:36:23"/>
        <d v="2021-06-02T07:37:55"/>
        <d v="2021-06-12T03:06:14"/>
        <d v="2021-06-13T18:13:05"/>
        <d v="2021-06-17T16:02:36"/>
        <d v="2021-06-17T21:14:50"/>
        <d v="2021-07-01T21:03:11"/>
        <d v="2021-07-23T17:49:47"/>
        <d v="2021-08-01T21:56:47"/>
        <d v="2021-08-03T19:13:40"/>
        <d v="2021-08-08T22:24:44"/>
        <d v="2021-08-14T01:17:10"/>
        <d v="2021-05-25T20:11:55"/>
        <d v="2021-05-30T20:49:12"/>
        <d v="2021-06-05T21:07:51"/>
        <d v="2021-06-20T21:32:15"/>
        <d v="2021-06-25T16:42:13"/>
        <d v="2021-07-02T19:50:57"/>
        <d v="2021-07-02T22:55:12"/>
        <d v="2021-07-04T08:27:19"/>
        <d v="2021-08-04T17:40:28"/>
        <d v="2021-08-05T02:52:42"/>
        <d v="2021-08-05T16:39:53"/>
        <d v="2021-08-20T15:02:01"/>
        <d v="2021-08-23T15:36:58"/>
        <d v="2021-04-25T23:38:46"/>
        <d v="2021-04-30T18:29:24"/>
        <d v="2021-05-01T07:35:02"/>
        <d v="2021-05-02T14:55:02"/>
        <d v="2021-05-02T18:03:46"/>
        <d v="2021-05-07T18:08:26"/>
        <d v="2021-05-09T21:17:10"/>
        <d v="2021-05-10T23:16:48"/>
        <d v="2021-05-13T00:02:36"/>
        <d v="2021-05-16T13:28:49"/>
        <d v="2021-05-16T21:25:55"/>
        <d v="2021-04-26T00:28:14"/>
        <d v="2021-04-30T11:06:41"/>
        <d v="2021-05-02T18:28:46"/>
        <d v="2021-05-04T16:37:33"/>
        <d v="2021-05-13T01:03:11"/>
        <d v="2021-05-19T00:39:53"/>
        <d v="2021-05-22T13:20:53"/>
        <d v="2021-05-22T19:57:56"/>
        <d v="2021-05-25T17:28:49"/>
        <d v="2021-05-30T16:23:34"/>
        <d v="2021-05-30T23:50:30"/>
        <d v="2021-06-10T14:48:02"/>
        <d v="2021-06-19T20:21:14"/>
        <d v="2021-05-25T19:41:38"/>
        <d v="2021-05-28T19:53:17"/>
        <d v="2021-06-06T04:53:46"/>
        <d v="2021-06-12T01:30:43"/>
        <d v="2021-06-18T05:31:12"/>
        <d v="2021-06-22T21:26:29"/>
        <d v="2021-04-10T06:39:50"/>
        <d v="2021-04-18T17:17:10"/>
        <d v="2021-05-12T15:22:59"/>
        <d v="2021-05-18T00:53:52"/>
        <d v="2021-05-22T22:48:02"/>
        <d v="2021-05-25T21:52:07"/>
        <d v="2021-06-05T22:41:03"/>
        <d v="2021-07-01T20:48:29"/>
        <d v="2021-07-24T23:05:44"/>
        <d v="2021-07-26T15:04:21"/>
        <d v="2021-07-30T19:11:20"/>
        <d v="2021-08-01T21:40:28"/>
        <d v="2021-08-04T11:32:19"/>
        <d v="2021-05-31T20:55:41"/>
        <d v="2021-06-12T19:12:32"/>
        <d v="2021-06-27T07:57:36"/>
        <d v="2021-07-02T19:57:56"/>
        <d v="2021-07-27T23:36:58"/>
        <d v="2021-08-02T22:20:05"/>
        <d v="2021-08-08T15:04:21"/>
        <d v="2021-08-13T18:36:23"/>
        <d v="2021-08-17T22:27:04"/>
        <d v="2021-08-24T17:28:49"/>
        <d v="2021-07-26T18:15:50"/>
        <d v="2021-08-01T02:44:17"/>
        <d v="2021-08-02T16:50:53"/>
        <d v="2021-08-04T19:20:40"/>
        <d v="2021-08-08T11:25:19"/>
        <d v="2021-08-08T19:46:17"/>
        <d v="2021-08-18T16:37:33"/>
        <d v="2021-08-22T18:22:24"/>
        <d v="2021-05-28T16:00:16"/>
        <d v="2021-06-02T14:20:05"/>
        <d v="2021-06-05T19:20:40"/>
        <d v="2021-06-06T18:20:05"/>
        <d v="2021-06-07T22:20:05"/>
        <d v="2021-06-12T16:18:55"/>
        <d v="2021-06-26T18:43:23"/>
        <d v="2021-07-11T18:02:22"/>
        <d v="2021-04-19T01:59:06"/>
        <d v="2021-04-22T18:22:24"/>
        <d v="2021-05-05T01:00:51"/>
        <d v="2021-05-13T23:04:21"/>
        <d v="2021-05-18T22:10:45"/>
        <d v="2021-05-19T19:25:19"/>
        <d v="2021-05-23T20:58:31"/>
        <d v="2021-06-07T15:46:17"/>
        <d v="2021-06-22T23:11:20"/>
        <d v="2021-06-30T20:23:34"/>
        <d v="2021-07-14T18:48:02"/>
        <d v="2021-07-16T12:11:55"/>
        <d v="2021-07-28T15:16:00"/>
        <d v="2021-07-30T21:31:09"/>
        <d v="2021-08-07T01:49:47"/>
        <d v="2021-04-28T20:30:34"/>
        <d v="2021-05-07T16:12:00"/>
        <d v="2021-05-09T02:37:09"/>
        <d v="2021-05-17T18:10:45"/>
        <d v="2021-05-21T22:03:46"/>
        <d v="2021-05-28T01:24:09"/>
        <d v="2021-06-07T22:45:42"/>
        <d v="2021-06-16T19:19:12"/>
        <d v="2021-06-21T22:55:02"/>
        <d v="2021-05-27T20:58:31"/>
        <d v="2021-06-07T22:33:36"/>
        <d v="2021-06-13T16:14:53"/>
        <d v="2021-06-27T05:26:28"/>
        <d v="2021-06-28T15:41:38"/>
        <d v="2021-07-05T20:04:56"/>
        <d v="2021-07-09T20:48:29"/>
        <d v="2021-07-16T00:11:55"/>
        <d v="2021-07-17T16:40:26"/>
        <d v="2021-07-18T01:09:52"/>
        <d v="2021-07-21T17:07:51"/>
        <d v="2021-07-22T15:36:58"/>
        <d v="2021-07-23T17:35:48"/>
        <d v="2021-08-04T17:33:28"/>
        <d v="2021-08-07T21:40:43"/>
        <d v="2021-08-25T19:43:58"/>
        <d v="2021-06-24T18:24:44"/>
        <d v="2021-04-27T14:59:41"/>
        <d v="2021-05-01T14:59:41"/>
        <d v="2021-05-02T18:15:25"/>
        <d v="2021-05-11T19:41:38"/>
        <d v="2021-05-16T02:38:24"/>
        <d v="2021-06-08T20:39:53"/>
        <d v="2021-06-10T16:58:31"/>
        <d v="2021-06-12T02:03:46"/>
        <d v="2021-04-25T05:50:37"/>
        <d v="2021-04-28T17:19:30"/>
        <d v="2021-05-01T18:14:22"/>
        <d v="2021-05-02T16:56:12"/>
        <d v="2021-05-14T19:18:20"/>
        <d v="2021-05-19T00:36:00"/>
        <d v="2021-05-22T08:57:10"/>
        <d v="2021-05-26T01:19:30"/>
        <d v="2021-05-28T13:19:30"/>
        <d v="2021-06-01T00:30:34"/>
        <d v="2021-06-03T18:20:05"/>
        <d v="2021-06-03T21:54:27"/>
        <d v="2021-06-09T01:00:51"/>
        <d v="2021-06-20T20:30:34"/>
        <d v="2021-06-22T23:13:40"/>
        <d v="2021-06-27T17:47:27"/>
        <d v="2021-07-03T12:48:30"/>
        <d v="2021-07-07T18:41:03"/>
        <d v="2021-07-14T18:01:26"/>
        <d v="2021-07-19T13:26:29"/>
        <d v="2021-07-24T18:05:53"/>
        <d v="2021-06-27T21:24:29"/>
        <d v="2021-07-29T19:11:20"/>
        <d v="2021-07-31T15:51:41"/>
        <d v="2021-08-07T00:44:33"/>
        <d v="2021-08-07T20:00:16"/>
        <d v="2021-08-10T13:16:19"/>
        <d v="2021-08-13T16:30:34"/>
        <d v="2021-08-18T19:13:40"/>
        <d v="2021-08-24T14:52:42"/>
        <d v="2021-06-26T17:39:58"/>
        <d v="2021-06-30T18:15:25"/>
        <d v="2021-07-07T20:49:12"/>
        <d v="2021-07-09T00:53:52"/>
        <d v="2021-07-12T18:17:45"/>
        <d v="2021-07-25T16:32:53"/>
        <d v="2021-08-01T09:19:54"/>
        <d v="2021-08-01T17:21:49"/>
        <d v="2021-08-05T19:25:19"/>
        <d v="2021-08-14T19:45:50"/>
        <d v="2021-04-08T18:01:26"/>
        <d v="2021-04-10T17:35:48"/>
        <d v="2021-04-24T15:34:38"/>
        <d v="2021-05-01T19:32:19"/>
        <d v="2021-05-06T15:13:40"/>
        <d v="2021-05-08T16:42:08"/>
        <d v="2021-05-17T17:03:11"/>
        <d v="2021-05-20T17:56:47"/>
        <d v="2021-05-21T17:45:07"/>
        <d v="2021-05-30T18:36:00"/>
        <d v="2021-06-13T13:43:04"/>
        <d v="2021-06-15T20:32:53"/>
        <d v="2021-06-22T16:49:12"/>
        <d v="2021-06-24T09:11:31"/>
        <d v="2021-06-27T19:18:20"/>
        <d v="2021-06-30T22:29:24"/>
        <d v="2021-07-21T21:14:50"/>
        <d v="2021-07-28T22:10:45"/>
        <d v="2021-06-20T01:23:56"/>
        <d v="2021-06-21T09:33:28"/>
        <d v="2021-07-08T09:15:50"/>
        <d v="2021-07-09T19:34:38"/>
        <d v="2021-07-14T20:28:14"/>
        <d v="2021-07-29T23:06:41"/>
        <d v="2021-04-07T23:29:59"/>
        <d v="2021-04-15T20:30:34"/>
        <d v="2021-04-24T22:17:45"/>
        <d v="2021-04-25T19:00:06"/>
        <d v="2021-04-26T16:51:32"/>
        <d v="2021-04-28T20:25:54"/>
        <d v="2021-05-09T20:32:53"/>
        <d v="2021-05-24T19:09:00"/>
        <d v="2021-06-12T05:51:29"/>
        <d v="2021-06-19T20:18:55"/>
        <d v="2021-06-20T23:44:10"/>
        <d v="2021-06-21T22:03:46"/>
        <d v="2021-07-22T21:24:09"/>
        <d v="2021-07-26T15:25:19"/>
        <d v="2021-07-30T21:49:47"/>
        <d v="2021-07-31T20:30:34"/>
        <d v="2021-08-13T01:12:30"/>
        <d v="2021-08-22T10:28:40"/>
        <d v="2021-08-27T21:12:30"/>
        <d v="2021-07-15T19:34:38"/>
        <d v="2021-07-19T00:47:05"/>
        <d v="2021-07-21T00:14:15"/>
        <d v="2021-07-27T20:51:32"/>
        <d v="2021-07-29T14:20:05"/>
        <d v="2021-07-31T21:05:31"/>
        <d v="2021-04-30T18:27:04"/>
        <d v="2021-05-03T21:45:07"/>
        <d v="2021-05-09T12:38:00"/>
        <d v="2021-05-17T23:09:00"/>
        <d v="2021-04-16T20:16:35"/>
        <d v="2021-04-17T14:39:50"/>
        <d v="2021-04-22T16:51:32"/>
        <d v="2021-05-07T23:29:59"/>
        <d v="2021-05-14T18:06:06"/>
        <d v="2021-05-15T18:34:03"/>
        <d v="2021-05-18T17:28:49"/>
        <d v="2021-06-23T22:15:25"/>
        <d v="2021-06-28T23:16:00"/>
        <d v="2021-07-10T03:58:19"/>
        <d v="2021-07-21T17:12:30"/>
        <d v="2021-07-29T21:56:47"/>
        <d v="2021-04-13T20:42:13"/>
        <d v="2021-04-15T14:22:24"/>
        <d v="2021-04-22T14:01:26"/>
        <d v="2021-05-17T12:25:54"/>
        <d v="2021-05-18T19:20:40"/>
        <d v="2021-05-20T22:08:26"/>
        <d v="2021-05-22T21:24:09"/>
        <d v="2021-05-23T17:17:10"/>
        <d v="2021-05-27T16:49:12"/>
        <d v="2021-06-05T19:50:57"/>
        <d v="2021-06-14T21:28:49"/>
        <d v="2021-06-17T19:13:40"/>
        <d v="2021-06-29T17:14:50"/>
        <d v="2021-07-02T19:46:17"/>
        <d v="2021-07-13T18:50:22"/>
        <d v="2021-07-15T20:30:34"/>
        <d v="2021-07-16T00:00:16"/>
        <d v="2021-07-21T19:11:20"/>
        <d v="2021-07-24T23:23:49"/>
        <d v="2021-08-11T18:36:23"/>
        <d v="2021-08-21T22:20:05"/>
        <d v="2021-08-28T21:38:18"/>
        <d v="2021-05-28T23:32:19"/>
        <d v="2021-06-08T19:04:21"/>
        <d v="2021-06-09T21:31:09"/>
        <d v="2021-06-10T18:36:23"/>
        <d v="2021-06-11T01:49:47"/>
        <d v="2021-06-13T14:01:26"/>
        <d v="2021-06-16T16:42:13"/>
        <d v="2021-06-19T22:06:06"/>
        <d v="2021-06-23T17:56:47"/>
        <d v="2021-07-10T08:48:17"/>
        <d v="2021-07-10T16:44:11"/>
        <d v="2021-07-14T21:00:51"/>
        <d v="2021-07-21T22:52:42"/>
        <d v="2021-07-23T18:36:23"/>
        <d v="2021-08-05T08:42:43"/>
        <d v="2021-05-25T10:52:19"/>
        <d v="2021-05-29T03:41:27"/>
        <d v="2021-06-05T01:32:10"/>
        <d v="2021-06-06T16:49:12"/>
        <d v="2021-06-14T18:15:25"/>
        <d v="2021-06-16T16:30:34"/>
        <d v="2021-06-23T18:13:05"/>
        <d v="2021-06-29T17:56:47"/>
        <d v="2021-07-04T08:06:24"/>
        <d v="2021-07-09T17:03:11"/>
        <d v="2021-07-21T08:36:58"/>
        <d v="2021-08-08T22:17:45"/>
        <d v="2021-06-27T01:36:34"/>
        <d v="2021-07-02T13:29:17"/>
        <d v="2021-07-10T18:07:12"/>
        <d v="2021-07-17T23:29:59"/>
        <d v="2021-07-23T15:09:00"/>
        <d v="2021-07-24T14:54:28"/>
        <d v="2021-08-02T16:00:16"/>
        <d v="2021-08-05T21:56:47"/>
        <d v="2021-08-12T17:52:07"/>
        <d v="2021-08-17T17:07:51"/>
        <d v="2021-04-23T13:07:41"/>
        <d v="2021-05-21T23:48:37"/>
        <d v="2021-05-25T16:25:54"/>
        <d v="2021-06-09T20:23:34"/>
        <d v="2021-07-20T14:15:25"/>
        <d v="2021-08-22T18:57:21"/>
        <d v="2021-08-24T20:32:53"/>
        <d v="2021-07-03T21:21:49"/>
        <d v="2021-07-09T20:14:15"/>
        <d v="2021-07-10T22:31:32"/>
        <d v="2021-07-12T15:43:12"/>
        <d v="2021-07-21T13:42:48"/>
        <d v="2021-07-24T02:06:06"/>
        <d v="2021-07-30T23:27:39"/>
        <d v="2021-08-01T03:23:02"/>
        <d v="2021-08-05T16:46:52"/>
        <d v="2021-08-10T20:42:13"/>
        <d v="2021-08-13T16:49:12"/>
        <d v="2021-08-20T19:46:17"/>
        <d v="2021-08-23T16:16:35"/>
        <d v="2021-06-28T20:39:53"/>
        <d v="2021-07-25T20:14:15"/>
        <d v="2021-06-25T04:24:58"/>
        <d v="2021-07-02T19:22:59"/>
        <d v="2021-07-03T21:19:30"/>
        <d v="2021-07-04T21:01:11"/>
        <d v="2021-07-07T17:49:47"/>
        <d v="2021-07-12T01:10:16"/>
        <d v="2021-07-20T21:31:09"/>
        <d v="2021-07-24T00:00:16"/>
        <d v="2021-07-27T16:42:14"/>
        <d v="2021-07-28T23:02:01"/>
        <d v="2021-07-31T20:49:12"/>
        <d v="2021-08-11T00:00:16"/>
        <d v="2021-08-15T14:43:23"/>
        <d v="2021-08-17T16:30:34"/>
        <d v="2021-08-21T19:16:00"/>
        <d v="2021-08-23T18:29:24"/>
        <d v="2021-06-29T17:42:48"/>
        <d v="2021-07-05T16:02:36"/>
        <d v="2021-07-14T19:11:20"/>
        <d v="2021-07-27T23:04:21"/>
        <d v="2021-07-28T15:20:40"/>
        <d v="2021-08-08T18:41:03"/>
        <d v="2021-08-08T23:24:00"/>
        <d v="2021-08-10T20:49:12"/>
        <d v="2021-08-11T23:18:20"/>
        <d v="2021-06-29T14:38:43"/>
        <d v="2021-07-05T15:22:59"/>
        <d v="2021-07-14T18:31:44"/>
        <d v="2021-07-20T15:20:40"/>
        <d v="2021-07-22T18:08:26"/>
        <d v="2021-08-01T18:20:05"/>
        <d v="2021-08-05T15:50:57"/>
        <d v="2021-08-18T20:46:52"/>
        <d v="2021-08-20T17:07:51"/>
        <d v="2021-08-25T18:55:02"/>
        <d v="2021-06-28T05:34:37"/>
        <d v="2021-07-03T16:09:35"/>
        <d v="2021-07-13T07:43:41"/>
        <d v="2021-08-07T23:09:00"/>
        <d v="2021-08-12T14:59:41"/>
        <d v="2021-08-15T16:04:48"/>
        <d v="2021-08-19T17:24:09"/>
        <d v="2021-08-23T17:59:06"/>
        <d v="2021-04-30T16:25:54"/>
        <d v="2021-05-12T19:53:17"/>
        <d v="2021-05-21T23:11:20"/>
        <d v="2021-04-16T13:07:51"/>
        <d v="2021-04-17T19:13:40"/>
        <d v="2021-04-18T23:37:12"/>
        <d v="2021-04-23T17:28:49"/>
        <d v="2021-05-21T11:45:36"/>
        <d v="2021-07-02T23:25:19"/>
        <d v="2021-07-19T16:51:32"/>
        <d v="2021-07-27T17:26:29"/>
        <d v="2021-07-30T15:43:58"/>
        <d v="2021-08-06T18:31:44"/>
        <d v="2021-08-07T22:29:24"/>
        <d v="2021-08-11T15:06:41"/>
        <d v="2021-08-18T11:41:38"/>
        <d v="2021-08-20T23:36:58"/>
        <d v="2021-05-30T20:49:55"/>
        <d v="2021-06-01T13:47:27"/>
        <d v="2021-06-07T20:58:31"/>
        <d v="2021-06-11T22:31:44"/>
        <d v="2021-06-13T00:46:52"/>
        <d v="2021-06-17T18:27:04"/>
        <d v="2021-06-27T23:34:54"/>
        <d v="2021-06-28T16:21:14"/>
        <d v="2021-07-03T13:07:51"/>
        <d v="2021-07-09T02:11:02"/>
        <d v="2021-07-09T17:26:29"/>
        <d v="2021-07-27T18:17:45"/>
        <d v="2021-08-16T13:12:30"/>
        <d v="2021-08-18T23:02:01"/>
        <d v="2021-08-29T16:35:13"/>
        <d v="2021-08-29T22:10:45"/>
        <d v="2021-06-12T23:57:56"/>
        <d v="2021-06-13T03:53:17"/>
        <d v="2021-07-04T07:03:22"/>
        <d v="2021-07-06T23:06:41"/>
        <d v="2021-07-09T16:49:12"/>
        <d v="2021-07-12T18:20:05"/>
        <d v="2021-07-26T20:28:14"/>
        <d v="2021-07-31T22:20:05"/>
        <d v="2021-08-19T18:52:42"/>
        <d v="2021-06-28T17:54:27"/>
        <d v="2021-07-04T17:54:32"/>
        <d v="2021-07-07T16:16:35"/>
        <d v="2021-07-14T19:18:20"/>
        <d v="2021-07-19T22:15:25"/>
        <d v="2021-07-29T13:10:10"/>
        <d v="2021-05-10T21:07:51"/>
        <d v="2021-05-17T01:53:46"/>
        <d v="2021-05-21T19:25:19"/>
        <d v="2021-05-01T17:35:48"/>
        <d v="2021-05-03T14:01:26"/>
        <d v="2021-05-12T18:10:45"/>
        <d v="2021-05-14T18:41:03"/>
        <d v="2021-05-15T16:35:13"/>
        <d v="2021-05-15T20:53:17"/>
        <d v="2021-06-16T16:35:13"/>
        <d v="2021-07-02T19:09:07"/>
        <d v="2021-07-09T20:47:02"/>
        <d v="2021-07-10T19:27:39"/>
        <d v="2021-07-13T23:41:17"/>
        <d v="2021-07-26T13:36:29"/>
        <d v="2021-08-15T02:17:45"/>
        <d v="2021-08-23T20:35:13"/>
        <d v="2021-07-21T16:02:36"/>
        <d v="2021-07-28T19:55:37"/>
        <d v="2021-07-31T11:20:03"/>
        <d v="2021-08-03T16:25:54"/>
        <d v="2021-08-11T17:26:29"/>
        <d v="2021-08-15T17:03:11"/>
        <d v="2021-08-16T16:42:13"/>
        <d v="2021-08-23T20:39:53"/>
        <d v="2021-04-12T01:03:11"/>
        <d v="2021-04-15T16:39:53"/>
        <d v="2021-04-17T23:06:41"/>
        <d v="2021-04-21T23:34:38"/>
        <d v="2021-05-23T20:32:53"/>
        <d v="2021-06-06T18:59:41"/>
        <d v="2021-06-21T21:03:11"/>
        <d v="2021-06-25T14:17:45"/>
        <d v="2021-07-10T23:30:38"/>
        <d v="2021-07-21T21:03:11"/>
        <d v="2021-07-26T22:45:42"/>
        <d v="2021-07-27T20:58:31"/>
        <d v="2021-08-13T23:06:41"/>
        <d v="2021-04-29T16:11:55"/>
        <d v="2021-05-08T18:31:44"/>
        <d v="2021-05-19T15:29:59"/>
        <d v="2021-06-04T18:57:21"/>
        <d v="2021-06-10T19:22:59"/>
        <d v="2021-06-14T17:14:50"/>
        <d v="2021-06-16T20:56:12"/>
        <d v="2021-04-28T22:09:07"/>
        <d v="2021-05-12T22:31:44"/>
        <d v="2021-05-19T22:45:42"/>
        <d v="2021-05-21T18:57:21"/>
        <d v="2021-06-03T19:06:41"/>
        <d v="2021-06-16T23:55:37"/>
        <d v="2021-06-26T22:08:26"/>
        <d v="2021-07-02T11:51:22"/>
        <d v="2021-07-10T18:36:23"/>
        <d v="2021-07-15T18:50:22"/>
        <d v="2021-07-25T21:07:51"/>
        <d v="2021-07-30T14:22:24"/>
        <d v="2021-08-03T23:06:41"/>
        <d v="2021-08-23T16:00:16"/>
        <d v="2021-08-29T11:07:27"/>
        <d v="2021-06-05T23:47:02"/>
        <d v="2021-06-07T18:41:03"/>
        <d v="2021-06-13T16:49:12"/>
        <d v="2021-06-14T01:45:07"/>
        <d v="2021-06-20T18:55:02"/>
        <d v="2021-06-27T22:22:24"/>
        <d v="2021-06-30T05:47:27"/>
        <d v="2021-07-03T17:00:51"/>
        <d v="2021-07-09T21:19:30"/>
        <d v="2021-07-14T03:43:12"/>
        <d v="2021-07-17T21:26:29"/>
        <d v="2021-07-25T18:24:29"/>
        <d v="2021-08-09T22:27:04"/>
        <d v="2021-08-16T18:08:26"/>
        <d v="2021-08-19T23:57:56"/>
        <d v="2021-08-22T19:52:53"/>
        <d v="2021-05-07T18:50:22"/>
        <d v="2021-05-09T18:38:53"/>
        <d v="2021-05-17T07:26:24"/>
        <d v="2021-05-22T22:57:21"/>
        <d v="2021-05-30T19:18:20"/>
        <d v="2021-06-02T22:36:23"/>
        <d v="2021-06-04T11:50:57"/>
        <d v="2021-06-06T19:36:02"/>
        <d v="2021-06-13T21:45:07"/>
        <d v="2021-07-04T09:07:12"/>
        <d v="2021-07-14T04:52:19"/>
        <d v="2021-05-05T18:20:05"/>
        <d v="2021-05-09T13:07:51"/>
        <d v="2021-05-12T15:55:37"/>
        <d v="2021-05-19T14:48:02"/>
        <d v="2021-05-23T21:17:10"/>
        <d v="2021-05-27T18:08:26"/>
        <d v="2021-06-07T18:08:26"/>
        <d v="2021-06-19T22:29:24"/>
        <d v="2021-06-24T23:36:58"/>
        <d v="2021-03-31T14:31:44"/>
        <d v="2021-04-19T22:22:24"/>
        <d v="2021-04-25T18:06:06"/>
        <d v="2021-05-02T07:26:25"/>
        <d v="2021-05-21T15:04:21"/>
        <d v="2021-06-11T19:46:17"/>
        <d v="2021-06-20T18:59:41"/>
        <d v="2021-06-24T20:25:54"/>
        <d v="2021-06-25T20:53:52"/>
        <d v="2021-07-06T22:36:23"/>
        <d v="2021-07-08T23:09:00"/>
        <d v="2021-07-12T02:09:54"/>
        <d v="2021-07-17T04:40:48"/>
        <d v="2021-07-18T03:27:17"/>
        <d v="2021-07-25T17:56:47"/>
        <d v="2021-07-28T14:48:02"/>
        <d v="2021-08-07T18:16:20"/>
        <d v="2021-08-09T23:16:00"/>
        <d v="2021-07-25T18:03:46"/>
        <d v="2021-07-26T16:11:55"/>
        <d v="2021-07-29T02:31:44"/>
        <d v="2021-07-30T17:31:09"/>
        <d v="2021-08-04T17:28:49"/>
        <d v="2021-08-08T21:42:48"/>
        <d v="2021-08-21T00:32:53"/>
        <d v="2021-03-31T11:18:14"/>
        <d v="2021-04-09T17:21:49"/>
        <d v="2021-04-29T14:38:43"/>
        <d v="2021-05-02T17:05:31"/>
        <d v="2021-05-05T00:14:15"/>
        <d v="2021-05-15T00:25:54"/>
        <d v="2021-05-16T07:10:34"/>
        <d v="2021-05-19T15:20:40"/>
        <d v="2021-05-19T19:50:57"/>
        <d v="2021-05-21T17:52:07"/>
        <d v="2021-05-23T22:04:43"/>
        <d v="2021-05-24T18:48:02"/>
        <d v="2021-05-30T19:16:24"/>
        <d v="2021-06-01T17:19:30"/>
        <d v="2021-06-02T12:07:16"/>
        <d v="2021-06-07T17:28:49"/>
        <d v="2021-06-14T23:36:58"/>
        <d v="2021-06-29T17:45:07"/>
        <d v="2021-07-02T14:15:25"/>
        <d v="2021-07-06T14:41:03"/>
        <d v="2021-07-08T20:25:54"/>
        <d v="2021-07-13T20:07:16"/>
        <d v="2021-07-16T09:12:58"/>
        <d v="2021-07-26T19:36:58"/>
        <d v="2021-04-27T22:03:46"/>
        <d v="2021-05-16T01:58:23"/>
        <d v="2021-06-07T02:06:57"/>
        <d v="2021-06-09T00:07:16"/>
        <d v="2021-06-10T20:46:52"/>
        <d v="2021-06-11T16:39:53"/>
        <d v="2021-06-12T14:09:08"/>
        <d v="2021-06-12T22:59:16"/>
        <d v="2021-06-15T17:56:47"/>
        <d v="2021-06-18T21:10:10"/>
        <d v="2021-06-23T22:55:02"/>
        <d v="2021-06-24T12:07:12"/>
        <d v="2021-06-27T07:44:57"/>
        <d v="2021-07-01T19:06:41"/>
        <d v="2021-07-28T18:13:05"/>
        <d v="2021-07-29T15:25:19"/>
        <d v="2021-08-04T17:52:07"/>
        <d v="2021-08-05T19:20:40"/>
        <d v="2021-08-09T16:30:34"/>
        <d v="2021-08-15T08:31:12"/>
        <d v="2021-08-17T22:10:45"/>
        <d v="2021-08-25T22:55:02"/>
        <d v="2021-05-15T21:43:53"/>
        <d v="2021-05-18T22:32:10"/>
        <d v="2021-06-12T01:47:27"/>
        <d v="2021-06-16T21:54:27"/>
        <d v="2021-06-20T12:23:21"/>
        <d v="2021-05-05T23:16:00"/>
        <d v="2021-05-06T14:10:45"/>
        <d v="2021-05-15T17:40:45"/>
        <d v="2021-05-15T23:23:48"/>
        <d v="2021-05-18T18:03:46"/>
        <d v="2021-04-23T20:07:16"/>
        <d v="2021-04-23T23:47:02"/>
        <d v="2021-04-25T09:56:16"/>
        <d v="2021-05-03T16:44:33"/>
        <d v="2021-05-08T20:16:35"/>
        <d v="2021-05-16T22:20:05"/>
        <d v="2021-04-25T19:57:56"/>
        <d v="2021-04-27T17:42:48"/>
        <d v="2021-04-30T20:21:14"/>
        <d v="2021-05-01T18:17:45"/>
        <d v="2021-05-03T10:19:12"/>
        <d v="2021-05-08T23:27:39"/>
        <d v="2021-05-11T16:35:13"/>
        <d v="2021-05-12T19:06:41"/>
        <d v="2021-05-20T18:03:46"/>
        <d v="2021-05-20T20:49:12"/>
        <d v="2021-07-01T00:39:53"/>
        <d v="2021-08-25T21:49:47"/>
        <d v="2021-05-01T16:39:05"/>
        <d v="2021-05-07T19:32:19"/>
        <d v="2021-05-17T14:20:05"/>
        <d v="2021-05-22T01:45:07"/>
        <d v="2021-05-26T22:06:06"/>
        <d v="2021-05-29T21:45:07"/>
        <d v="2021-05-31T21:56:47"/>
        <d v="2021-06-07T22:43:23"/>
        <d v="2021-06-10T18:45:42"/>
        <d v="2021-06-23T22:43:41"/>
        <d v="2021-06-26T21:14:50"/>
        <d v="2021-07-16T13:42:14"/>
        <d v="2021-07-17T17:03:11"/>
        <d v="2021-07-30T22:29:24"/>
        <d v="2021-08-05T16:30:34"/>
        <d v="2021-08-22T05:43:21"/>
        <d v="2021-08-22T12:08:38"/>
        <d v="2021-06-12T19:13:40"/>
        <d v="2021-06-16T15:22:59"/>
        <d v="2021-06-19T02:27:04"/>
        <d v="2021-06-25T17:00:51"/>
        <d v="2021-07-04T19:36:58"/>
        <d v="2021-07-08T10:19:12"/>
        <d v="2021-07-23T16:46:52"/>
        <d v="2021-08-01T17:52:07"/>
        <d v="2021-08-02T20:21:14"/>
        <d v="2021-08-09T16:16:35"/>
        <d v="2021-08-09T21:17:10"/>
        <d v="2021-08-14T18:43:23"/>
        <d v="2021-08-15T20:58:31"/>
        <d v="2021-08-20T19:48:37"/>
        <d v="2021-08-28T18:41:03"/>
        <d v="2021-04-13T01:24:09"/>
        <d v="2021-04-14T17:54:27"/>
        <d v="2021-04-16T15:36:58"/>
        <d v="2021-05-20T16:53:52"/>
        <d v="2021-05-26T18:20:05"/>
        <d v="2021-05-31T19:11:20"/>
        <d v="2021-06-04T17:14:50"/>
        <d v="2021-06-22T23:16:00"/>
        <d v="2021-06-30T00:46:52"/>
        <d v="2021-07-09T16:21:14"/>
        <d v="2021-07-18T13:12:30"/>
        <d v="2021-05-12T19:57:56"/>
        <d v="2021-05-13T19:43:58"/>
        <d v="2021-05-15T00:21:14"/>
        <d v="2021-05-17T00:09:25"/>
        <d v="2021-05-24T19:32:19"/>
        <d v="2021-05-25T18:59:41"/>
        <d v="2021-06-02T15:16:00"/>
        <d v="2021-06-27T16:49:17"/>
        <d v="2021-06-30T23:09:36"/>
        <d v="2021-07-13T23:13:40"/>
        <d v="2021-07-23T14:01:26"/>
        <d v="2021-07-27T14:34:03"/>
        <d v="2021-08-04T21:03:11"/>
        <d v="2021-06-03T21:38:08"/>
        <d v="2021-06-13T11:32:19"/>
        <d v="2021-06-14T14:55:02"/>
        <d v="2021-06-17T21:33:28"/>
        <d v="2021-06-30T19:55:37"/>
        <d v="2021-07-12T19:53:17"/>
        <d v="2021-07-21T16:51:32"/>
        <d v="2021-07-26T18:03:46"/>
        <d v="2021-08-01T16:28:14"/>
        <d v="2021-08-05T18:34:34"/>
        <d v="2021-08-06T20:23:34"/>
        <d v="2021-08-08T11:02:24"/>
        <d v="2021-08-12T15:04:21"/>
        <d v="2021-08-25T23:11:20"/>
        <d v="2021-05-27T01:14:50"/>
        <d v="2021-05-27T17:31:09"/>
        <d v="2021-06-20T18:38:43"/>
        <d v="2021-06-24T02:19:41"/>
        <d v="2021-07-20T19:02:01"/>
        <d v="2021-07-23T01:14:50"/>
        <d v="2021-07-29T21:14:24"/>
        <d v="2021-08-04T23:41:38"/>
        <d v="2021-08-07T14:59:28"/>
        <d v="2021-05-30T13:42:48"/>
        <d v="2021-06-13T00:15:09"/>
        <d v="2021-06-19T19:22:59"/>
        <d v="2021-06-26T20:22:27"/>
        <d v="2021-06-28T00:07:16"/>
        <d v="2021-07-11T21:10:55"/>
        <d v="2021-07-15T00:21:14"/>
        <d v="2021-07-18T14:55:32"/>
        <d v="2021-07-19T00:37:33"/>
        <d v="2021-08-09T15:55:37"/>
        <d v="2021-08-12T04:12:00"/>
        <d v="2021-08-23T20:00:16"/>
        <d v="2021-08-26T21:11:31"/>
        <d v="2021-03-31T18:15:25"/>
        <d v="2021-04-07T00:02:36"/>
        <d v="2021-04-15T00:04:56"/>
        <d v="2021-04-22T22:59:41"/>
        <d v="2021-04-30T18:22:24"/>
        <d v="2021-05-07T22:36:23"/>
        <d v="2021-05-15T08:01:57"/>
        <d v="2021-05-30T19:53:17"/>
        <d v="2021-05-31T21:12:30"/>
        <d v="2021-06-02T20:58:31"/>
        <d v="2021-06-18T21:33:28"/>
        <d v="2021-06-20T18:41:03"/>
        <d v="2021-06-28T00:32:09"/>
        <d v="2021-07-04T23:04:21"/>
        <d v="2021-07-11T15:53:17"/>
        <d v="2021-07-21T17:54:27"/>
        <d v="2021-07-24T20:53:52"/>
        <d v="2021-06-13T17:35:48"/>
        <d v="2021-06-14T17:12:30"/>
        <d v="2021-06-16T19:46:17"/>
        <d v="2021-06-18T16:37:33"/>
        <d v="2021-06-19T09:42:18"/>
        <d v="2021-06-29T20:58:31"/>
        <d v="2021-07-03T20:28:14"/>
        <d v="2021-07-12T22:43:23"/>
        <d v="2021-07-28T18:38:43"/>
        <d v="2021-08-01T02:31:44"/>
        <d v="2021-08-08T04:21:53"/>
        <d v="2021-08-25T14:50:22"/>
        <d v="2021-06-03T20:51:32"/>
        <d v="2021-06-08T23:09:00"/>
        <d v="2021-06-12T18:29:24"/>
        <d v="2021-06-13T11:16:00"/>
        <d v="2021-06-19T20:04:45"/>
        <d v="2021-04-24T21:56:43"/>
        <d v="2021-04-26T17:56:47"/>
        <d v="2021-04-29T18:52:42"/>
        <d v="2021-05-05T16:23:34"/>
        <d v="2021-05-07T12:51:32"/>
        <d v="2021-05-07T20:09:35"/>
        <d v="2021-05-16T18:10:42"/>
        <d v="2021-05-23T23:26:17"/>
        <d v="2021-05-24T17:07:51"/>
        <d v="2021-05-26T13:47:27"/>
        <d v="2021-05-27T00:46:52"/>
        <d v="2021-06-07T18:48:58"/>
        <d v="2021-04-27T20:58:34"/>
        <d v="2021-04-28T20:32:53"/>
        <d v="2021-05-01T00:14:15"/>
        <d v="2021-05-07T17:28:49"/>
        <d v="2021-05-21T16:21:14"/>
        <d v="2021-05-21T20:14:15"/>
        <d v="2021-05-23T23:36:58"/>
        <d v="2021-05-29T12:23:34"/>
        <d v="2021-06-18T19:25:19"/>
        <d v="2021-06-19T05:16:05"/>
        <d v="2021-07-05T18:52:42"/>
        <d v="2021-07-08T17:45:07"/>
        <d v="2021-07-24T15:22:59"/>
        <d v="2021-07-30T17:21:49"/>
        <d v="2021-08-14T22:48:02"/>
        <d v="2021-08-19T16:23:34"/>
        <d v="2021-08-19T22:59:41"/>
        <d v="2021-08-21T16:56:12"/>
        <d v="2021-04-22T10:22:05"/>
        <d v="2021-04-28T18:15:25"/>
        <d v="2021-05-02T20:30:34"/>
        <d v="2021-05-20T01:10:10"/>
        <d v="2021-05-22T05:35:31"/>
        <d v="2021-05-23T16:58:31"/>
        <d v="2021-06-12T16:04:56"/>
        <d v="2021-06-18T19:20:40"/>
        <d v="2021-05-25T22:10:45"/>
        <d v="2021-05-28T22:24:44"/>
        <d v="2021-06-13T16:42:13"/>
        <d v="2021-06-24T00:02:36"/>
        <d v="2021-06-24T18:29:24"/>
        <d v="2021-07-30T18:41:03"/>
        <d v="2021-08-01T19:57:56"/>
        <d v="2021-08-22T16:25:54"/>
        <d v="2021-04-22T16:04:56"/>
        <d v="2021-04-24T14:11:18"/>
        <d v="2021-04-28T01:05:31"/>
        <d v="2021-05-04T22:10:45"/>
        <d v="2021-05-10T19:50:57"/>
        <d v="2021-05-21T20:58:31"/>
        <d v="2021-05-23T20:00:38"/>
        <d v="2021-05-26T23:55:37"/>
        <d v="2021-06-05T19:09:00"/>
        <d v="2021-06-12T15:55:22"/>
        <d v="2021-06-13T07:55:23"/>
        <d v="2021-06-16T11:29:59"/>
        <d v="2021-07-05T20:58:31"/>
        <d v="2021-07-12T19:32:19"/>
        <d v="2021-07-17T02:19:56"/>
        <d v="2021-07-24T02:05:17"/>
        <d v="2021-07-30T22:43:23"/>
        <d v="2021-08-11T22:08:26"/>
        <d v="2021-05-04T17:52:07"/>
        <d v="2021-05-23T19:27:39"/>
        <d v="2021-05-30T05:05:56"/>
        <d v="2021-06-04T18:25:55"/>
        <d v="2021-06-13T05:18:14"/>
        <d v="2021-06-18T21:42:48"/>
        <d v="2021-06-19T12:46:27"/>
        <d v="2021-06-19T16:15:40"/>
        <d v="2021-06-25T15:22:59"/>
        <d v="2021-06-26T18:01:26"/>
        <d v="2021-06-27T16:39:53"/>
        <d v="2021-07-14T19:09:00"/>
        <d v="2021-07-28T15:43:58"/>
        <d v="2021-08-07T23:58:15"/>
        <d v="2021-08-11T19:48:37"/>
        <d v="2021-08-14T16:16:15"/>
        <d v="2021-08-16T17:12:30"/>
        <d v="2021-08-25T19:02:01"/>
        <d v="2021-04-09T20:21:14"/>
        <d v="2021-04-10T21:52:07"/>
        <d v="2021-04-13T12:23:34"/>
        <d v="2021-04-16T16:35:13"/>
        <d v="2021-04-18T00:37:33"/>
        <d v="2021-06-28T18:48:02"/>
        <d v="2021-07-04T16:07:16"/>
        <d v="2021-07-09T22:48:02"/>
        <d v="2021-07-18T08:07:33"/>
        <d v="2021-07-25T15:19:12"/>
        <d v="2021-07-30T20:25:54"/>
        <d v="2021-07-27T21:33:28"/>
        <d v="2021-07-30T22:22:24"/>
        <d v="2021-08-07T10:50:22"/>
        <d v="2021-08-13T19:06:14"/>
        <d v="2021-08-14T09:49:47"/>
        <d v="2021-07-04T15:45:17"/>
        <d v="2021-07-06T18:13:05"/>
        <d v="2021-07-08T18:57:21"/>
        <d v="2021-07-20T21:19:30"/>
        <d v="2021-07-22T15:55:37"/>
        <d v="2021-07-31T13:26:29"/>
        <d v="2021-08-05T15:33:07"/>
        <d v="2021-08-08T21:58:42"/>
        <d v="2021-08-20T16:04:56"/>
        <d v="2021-04-25T04:53:46"/>
        <d v="2021-04-27T00:14:15"/>
        <d v="2021-04-30T18:41:03"/>
        <d v="2021-05-01T19:34:38"/>
        <d v="2021-05-04T23:09:00"/>
        <d v="2021-05-06T17:00:51"/>
        <d v="2021-05-15T14:05:23"/>
        <d v="2021-05-16T16:54:06"/>
        <d v="2021-05-23T06:47:14"/>
        <d v="2021-05-23T15:47:52"/>
        <d v="2021-05-24T08:12:29"/>
        <d v="2021-06-09T16:14:15"/>
        <d v="2021-06-20T05:25:22"/>
        <d v="2021-07-12T20:11:55"/>
        <d v="2021-05-30T15:41:38"/>
        <d v="2021-06-03T16:19:12"/>
        <d v="2021-06-11T16:14:15"/>
        <d v="2021-06-13T18:34:26"/>
        <d v="2021-06-19T22:34:03"/>
        <d v="2021-06-27T17:17:10"/>
        <d v="2021-04-17T21:00:51"/>
        <d v="2021-04-19T16:21:14"/>
        <d v="2021-04-19T19:20:40"/>
        <d v="2021-04-25T06:20:53"/>
        <d v="2021-04-28T00:32:53"/>
        <d v="2021-05-05T16:18:55"/>
        <d v="2021-05-08T22:22:24"/>
        <d v="2021-05-11T09:34:34"/>
        <d v="2021-05-22T17:59:06"/>
        <d v="2021-05-28T00:53:52"/>
        <d v="2021-06-12T13:53:06"/>
        <d v="2021-07-06T00:35:13"/>
        <d v="2021-07-18T19:41:38"/>
        <d v="2021-08-10T17:14:50"/>
        <d v="2021-08-13T14:43:23"/>
        <d v="2021-08-20T15:57:56"/>
        <d v="2021-08-25T17:56:47"/>
        <d v="2021-08-25T21:05:31"/>
        <d v="2021-08-27T21:52:07"/>
        <d v="2021-04-29T21:54:27"/>
        <d v="2021-05-07T12:35:13"/>
        <d v="2021-05-08T13:36:55"/>
        <d v="2021-05-22T20:42:13"/>
        <d v="2021-06-30T14:41:03"/>
        <d v="2021-07-06T22:10:45"/>
        <d v="2021-07-10T15:45:16"/>
        <d v="2021-07-24T03:22:37"/>
        <d v="2021-07-30T07:13:26"/>
        <d v="2021-07-31T19:25:19"/>
        <d v="2021-08-03T17:07:51"/>
        <d v="2021-08-03T23:18:20"/>
        <d v="2021-08-14T21:56:10"/>
        <d v="2021-08-22T10:49:26"/>
        <d v="2021-06-13T15:32:19"/>
        <d v="2021-07-02T01:28:49"/>
        <d v="2021-07-03T14:39:50"/>
        <d v="2021-07-03T18:01:26"/>
        <d v="2021-07-10T17:45:07"/>
        <d v="2021-07-18T03:15:37"/>
        <d v="2021-07-18T10:22:24"/>
        <d v="2021-07-19T21:38:08"/>
        <d v="2021-08-06T22:17:45"/>
        <d v="2021-08-11T21:19:30"/>
        <d v="2021-08-15T12:34:14"/>
        <d v="2021-08-26T23:11:20"/>
        <d v="2021-05-27T20:46:52"/>
        <d v="2021-05-28T00:25:54"/>
        <d v="2021-05-28T17:21:49"/>
        <d v="2021-06-05T12:13:32"/>
        <d v="2021-06-11T18:45:42"/>
        <d v="2021-06-13T05:06:09"/>
        <d v="2021-06-14T20:44:33"/>
        <d v="2021-06-19T22:57:21"/>
        <d v="2021-06-20T04:42:14"/>
        <d v="2021-06-22T20:51:32"/>
        <d v="2021-07-29T16:30:34"/>
        <d v="2021-07-30T18:03:46"/>
        <d v="2021-08-13T00:30:34"/>
        <d v="2021-08-14T22:00:29"/>
        <d v="2021-08-19T14:31:12"/>
        <d v="2021-08-25T00:11:55"/>
        <d v="2021-04-30T14:38:43"/>
        <d v="2021-05-03T20:58:31"/>
        <d v="2021-05-08T09:48:02"/>
        <d v="2021-05-09T16:59:33"/>
        <d v="2021-05-15T15:16:43"/>
        <d v="2021-05-16T09:11:04"/>
        <d v="2021-05-22T12:53:52"/>
        <d v="2021-06-04T02:17:45"/>
        <d v="2021-06-07T11:08:10"/>
        <d v="2021-06-13T11:10:58"/>
        <d v="2021-06-15T19:41:38"/>
        <d v="2021-06-18T15:41:46"/>
        <d v="2021-07-03T08:06:31"/>
        <d v="2021-07-03T14:36:23"/>
        <d v="2021-07-23T22:12:00"/>
        <d v="2021-07-24T22:43:23"/>
        <d v="2021-07-29T19:50:57"/>
        <d v="2021-08-05T18:38:53"/>
        <d v="2021-08-08T15:43:58"/>
        <d v="2021-08-10T18:59:41"/>
        <d v="2021-08-24T16:23:34"/>
        <d v="2021-04-10T15:32:19"/>
        <d v="2021-04-18T12:23:34"/>
        <d v="2021-04-23T14:15:25"/>
        <d v="2021-07-24T09:21:15"/>
        <d v="2021-07-31T10:43:26"/>
        <d v="2021-08-07T12:54:00"/>
        <d v="2021-08-07T18:27:04"/>
        <d v="2021-08-20T00:04:56"/>
        <d v="2021-08-28T16:00:16"/>
        <d v="2021-05-29T11:58:07"/>
        <d v="2021-06-10T17:31:09"/>
        <d v="2021-07-04T15:33:07"/>
        <d v="2021-07-07T17:26:29"/>
        <d v="2021-07-18T22:36:23"/>
        <d v="2021-08-03T18:10:45"/>
        <d v="2021-08-05T00:37:26"/>
        <d v="2021-08-06T14:43:23"/>
        <d v="2021-08-08T13:59:06"/>
        <d v="2021-08-08T21:05:31"/>
        <d v="2021-08-12T13:12:30"/>
        <d v="2021-08-14T21:59:06"/>
        <d v="2021-08-16T19:11:20"/>
        <d v="2021-08-25T22:03:46"/>
        <d v="2021-06-29T20:23:34"/>
        <d v="2021-07-10T00:58:31"/>
        <d v="2021-07-27T19:46:17"/>
        <d v="2021-08-13T14:41:03"/>
        <d v="2021-08-19T21:52:07"/>
        <d v="2021-06-29T01:31:09"/>
        <d v="2021-07-01T22:17:45"/>
        <d v="2021-07-03T20:25:54"/>
        <d v="2021-07-04T02:08:26"/>
        <d v="2021-07-24T12:43:00"/>
        <d v="2021-07-25T17:58:14"/>
        <d v="2021-07-30T10:10:34"/>
        <d v="2021-07-30T17:52:07"/>
        <d v="2021-08-01T02:10:21"/>
        <d v="2021-08-06T01:33:28"/>
        <d v="2021-04-30T17:17:10"/>
        <d v="2021-05-02T17:14:50"/>
        <d v="2021-05-05T12:27:22"/>
        <d v="2021-05-15T15:34:38"/>
        <d v="2021-05-17T18:29:24"/>
        <d v="2021-05-19T23:16:00"/>
        <d v="2021-05-21T00:53:52"/>
        <d v="2021-05-21T19:43:58"/>
        <d v="2021-05-22T18:50:55"/>
        <d v="2021-06-07T17:24:09"/>
        <d v="2021-06-11T22:50:22"/>
        <d v="2021-06-24T19:32:19"/>
        <d v="2021-05-16T03:27:25"/>
        <d v="2021-05-17T21:00:51"/>
        <d v="2021-05-20T13:22:05"/>
        <d v="2021-05-22T06:23:01"/>
        <d v="2021-05-26T10:55:02"/>
        <d v="2021-05-28T20:44:33"/>
        <d v="2021-07-08T02:06:06"/>
        <d v="2021-07-08T19:11:20"/>
        <d v="2021-07-18T00:02:36"/>
        <d v="2021-08-08T15:46:17"/>
        <d v="2021-08-20T09:20:10"/>
        <d v="2021-08-23T02:50:22"/>
        <d v="2021-08-23T21:31:09"/>
        <d v="2021-06-05T20:08:47"/>
        <d v="2021-06-09T20:44:33"/>
        <d v="2021-06-15T01:42:14"/>
        <d v="2021-06-19T23:06:41"/>
        <d v="2021-06-20T03:51:03"/>
        <d v="2021-07-02T00:02:36"/>
        <d v="2021-07-03T23:32:19"/>
        <d v="2021-07-11T14:55:00"/>
        <d v="2021-07-25T17:10:10"/>
        <d v="2021-07-31T18:49:43"/>
        <d v="2021-08-01T18:36:23"/>
        <d v="2021-08-20T17:47:27"/>
        <d v="2021-04-25T14:29:24"/>
        <d v="2021-04-25T19:02:01"/>
        <d v="2021-05-03T21:38:53"/>
        <d v="2021-05-06T19:58:05"/>
        <d v="2021-05-22T16:44:33"/>
        <d v="2021-05-24T22:17:45"/>
        <d v="2021-05-31T19:20:40"/>
        <d v="2021-06-02T20:42:13"/>
        <d v="2021-06-15T18:43:23"/>
        <d v="2021-06-15T23:55:37"/>
        <d v="2021-06-17T18:38:43"/>
        <d v="2021-06-18T17:00:51"/>
        <d v="2021-06-24T21:24:09"/>
        <d v="2021-06-26T19:06:41"/>
        <d v="2021-06-27T19:57:18"/>
        <d v="2021-07-05T21:03:11"/>
        <d v="2021-07-11T18:13:05"/>
        <d v="2021-07-13T18:55:02"/>
        <d v="2021-07-18T17:42:43"/>
        <d v="2021-07-26T21:31:09"/>
        <d v="2021-04-22T00:30:34"/>
        <d v="2021-04-26T22:29:24"/>
        <d v="2021-04-27T21:31:09"/>
        <d v="2021-05-15T20:37:28"/>
        <d v="2021-05-16T00:12:58"/>
        <d v="2021-05-29T13:58:05"/>
        <d v="2021-06-04T15:43:58"/>
        <d v="2021-06-06T04:50:53"/>
        <d v="2021-06-27T12:49:36"/>
        <d v="2021-07-04T13:17:10"/>
        <d v="2021-07-18T17:47:27"/>
        <d v="2021-07-31T18:08:26"/>
        <d v="2021-08-06T14:20:05"/>
        <d v="2021-08-11T16:21:14"/>
        <d v="2021-08-26T18:41:03"/>
        <d v="2021-04-08T15:48:37"/>
        <d v="2021-04-09T21:19:30"/>
        <d v="2021-04-15T22:34:03"/>
        <d v="2021-04-20T00:35:13"/>
        <d v="2021-04-20T23:27:39"/>
        <d v="2021-07-12T20:51:32"/>
        <d v="2021-07-13T19:02:01"/>
        <d v="2021-07-17T10:23:50"/>
        <d v="2021-07-20T19:57:56"/>
        <d v="2021-07-27T22:59:31"/>
        <d v="2021-07-30T20:46:52"/>
        <d v="2021-08-05T18:27:04"/>
        <d v="2021-08-06T11:57:07"/>
        <d v="2021-08-27T22:36:23"/>
        <d v="2021-05-24T18:13:05"/>
        <d v="2021-05-27T20:49:12"/>
        <d v="2021-06-01T16:49:12"/>
        <d v="2021-06-21T21:26:29"/>
        <d v="2021-06-23T20:04:56"/>
        <d v="2021-04-08T17:03:11"/>
        <d v="2021-04-23T23:25:19"/>
        <d v="2021-04-25T23:04:35"/>
        <d v="2021-04-26T21:00:51"/>
        <d v="2021-04-28T17:10:10"/>
        <d v="2021-05-23T13:47:27"/>
        <d v="2021-05-26T19:34:38"/>
        <d v="2021-05-29T15:46:17"/>
        <d v="2021-06-06T19:14:53"/>
        <d v="2021-06-07T16:44:33"/>
        <d v="2021-06-26T00:28:14"/>
        <d v="2021-07-03T22:18:21"/>
        <d v="2021-07-09T18:01:26"/>
        <d v="2021-07-17T01:21:49"/>
        <d v="2021-07-27T15:27:39"/>
        <d v="2021-07-31T22:43:23"/>
        <d v="2021-08-11T00:09:35"/>
        <d v="2021-07-16T16:11:55"/>
        <d v="2021-07-26T18:13:05"/>
        <d v="2021-07-17T15:26:32"/>
        <d v="2021-07-25T01:14:27"/>
        <d v="2021-06-27T09:48:58"/>
        <d v="2021-07-05T20:07:16"/>
        <d v="2021-07-09T15:48:37"/>
        <d v="2021-07-23T21:31:09"/>
        <d v="2021-08-02T15:46:17"/>
        <d v="2021-08-19T16:09:35"/>
        <d v="2021-08-22T21:52:07"/>
        <d v="2021-08-23T17:31:09"/>
        <d v="2021-08-24T22:08:26"/>
        <d v="2021-08-25T15:48:37"/>
        <d v="2021-06-01T16:09:35"/>
        <d v="2021-06-02T00:49:12"/>
        <d v="2021-06-02T19:57:56"/>
        <d v="2021-06-05T20:46:52"/>
        <d v="2021-06-06T17:03:11"/>
        <d v="2021-06-07T05:28:19"/>
        <d v="2021-06-15T09:59:02"/>
        <d v="2021-06-16T14:31:44"/>
        <d v="2021-06-27T08:59:43"/>
        <d v="2021-06-30T14:03:50"/>
        <d v="2021-07-11T23:55:37"/>
        <d v="2021-07-16T15:43:58"/>
        <d v="2021-07-21T19:48:37"/>
        <d v="2021-07-23T17:24:09"/>
        <d v="2021-07-25T05:31:12"/>
        <d v="2021-08-08T03:31:48"/>
        <d v="2021-08-10T18:13:05"/>
        <d v="2021-05-31T14:34:03"/>
        <d v="2021-06-13T10:53:18"/>
        <d v="2021-06-13T20:56:12"/>
        <d v="2021-06-16T15:48:37"/>
        <d v="2021-06-17T14:59:41"/>
        <d v="2021-06-24T22:15:25"/>
        <d v="2021-07-08T01:07:51"/>
        <d v="2021-07-09T21:21:49"/>
        <d v="2021-07-28T23:29:59"/>
        <d v="2021-07-30T20:44:33"/>
        <d v="2021-07-31T19:16:00"/>
        <d v="2021-08-08T20:56:12"/>
        <d v="2021-08-15T20:09:35"/>
        <d v="2021-08-18T18:36:23"/>
        <d v="2021-08-19T21:21:36"/>
        <d v="2021-04-25T07:53:09"/>
        <d v="2021-04-30T21:07:51"/>
        <d v="2021-05-02T15:27:39"/>
        <d v="2021-05-06T16:14:15"/>
        <d v="2021-05-15T20:28:14"/>
        <d v="2021-05-23T16:00:16"/>
        <d v="2021-06-25T00:14:15"/>
        <d v="2021-06-29T13:14:50"/>
        <d v="2021-07-01T18:48:58"/>
        <d v="2021-07-06T23:04:21"/>
        <d v="2021-08-07T20:30:34"/>
        <d v="2021-08-09T13:40:28"/>
        <d v="2021-08-14T15:46:17"/>
        <d v="2021-08-19T17:38:08"/>
        <d v="2021-08-25T18:15:25"/>
        <d v="2021-04-14T03:25:19"/>
        <d v="2021-06-29T00:04:56"/>
        <d v="2021-07-06T16:02:36"/>
        <d v="2021-07-28T19:34:38"/>
        <d v="2021-07-29T17:07:51"/>
        <d v="2021-04-26T08:38:24"/>
        <d v="2021-05-02T00:18:55"/>
        <d v="2021-05-02T09:46:05"/>
        <d v="2021-05-09T00:14:15"/>
        <d v="2021-05-17T03:02:01"/>
        <d v="2021-05-22T21:00:51"/>
        <d v="2021-05-25T05:11:02"/>
        <d v="2021-05-29T11:10:46"/>
        <d v="2021-06-07T20:14:15"/>
        <d v="2021-06-12T15:41:38"/>
        <d v="2021-06-15T12:42:13"/>
        <d v="2021-06-18T19:27:39"/>
        <d v="2021-06-28T18:34:03"/>
        <d v="2021-06-29T20:02:36"/>
        <d v="2021-06-29T22:27:04"/>
        <d v="2021-07-10T16:55:42"/>
        <d v="2021-08-07T22:27:50"/>
        <d v="2021-08-27T00:07:16"/>
        <d v="2021-04-26T20:28:14"/>
        <d v="2021-05-08T17:54:27"/>
        <d v="2021-05-15T07:25:35"/>
        <d v="2021-05-17T02:41:03"/>
        <d v="2021-06-04T17:28:49"/>
        <d v="2021-06-05T14:38:43"/>
        <d v="2021-06-12T19:36:58"/>
        <d v="2021-06-20T19:46:17"/>
        <d v="2021-06-22T18:55:02"/>
        <d v="2021-07-02T23:50:57"/>
        <d v="2021-07-16T21:31:09"/>
        <d v="2021-07-24T18:27:04"/>
        <d v="2021-07-24T23:25:26"/>
        <d v="2021-08-12T19:22:59"/>
        <d v="2021-08-18T22:38:43"/>
        <d v="2021-08-20T13:36:29"/>
        <d v="2021-04-28T19:09:00"/>
        <d v="2021-05-04T16:04:56"/>
        <d v="2021-05-15T19:19:26"/>
        <d v="2021-05-23T18:38:49"/>
        <d v="2021-05-28T23:48:37"/>
        <d v="2021-06-05T21:26:29"/>
        <d v="2021-06-13T16:37:33"/>
        <d v="2021-04-27T18:57:21"/>
        <d v="2021-05-08T01:10:10"/>
        <d v="2021-05-15T22:34:03"/>
        <d v="2021-05-18T22:55:02"/>
        <d v="2021-05-22T08:11:55"/>
        <d v="2021-05-29T20:44:33"/>
        <d v="2021-06-08T16:55:12"/>
        <d v="2021-07-07T13:07:51"/>
        <d v="2021-07-11T02:37:36"/>
        <d v="2021-07-18T23:38:15"/>
        <d v="2021-07-28T16:00:16"/>
        <d v="2021-05-28T00:02:36"/>
        <d v="2021-06-01T04:53:46"/>
        <d v="2021-06-13T18:41:03"/>
        <d v="2021-06-15T00:44:33"/>
        <d v="2021-06-15T17:03:11"/>
        <d v="2021-06-19T06:46:40"/>
        <d v="2021-07-17T12:46:52"/>
        <d v="2021-07-25T16:46:52"/>
        <d v="2021-08-01T17:17:10"/>
        <d v="2021-08-24T09:07:51"/>
        <d v="2021-05-26T23:27:39"/>
        <d v="2021-06-05T23:15:22"/>
        <d v="2021-06-07T16:32:53"/>
        <d v="2021-06-20T16:26:02"/>
        <d v="2021-05-06T22:06:06"/>
        <d v="2021-05-08T23:48:37"/>
        <d v="2021-05-12T21:12:30"/>
        <d v="2021-05-16T19:32:19"/>
        <d v="2021-05-23T17:18:51"/>
        <d v="2021-05-31T21:24:09"/>
        <d v="2021-06-05T21:40:28"/>
        <d v="2021-06-07T21:45:07"/>
        <d v="2021-06-27T12:32:53"/>
        <d v="2021-07-03T17:31:09"/>
        <d v="2021-07-03T21:10:05"/>
        <d v="2021-07-08T11:02:01"/>
        <d v="2021-07-11T13:11:01"/>
        <d v="2021-05-27T18:43:23"/>
        <d v="2021-06-03T05:11:02"/>
        <d v="2021-06-08T14:15:25"/>
        <d v="2021-06-13T20:09:35"/>
        <d v="2021-06-16T19:39:18"/>
        <d v="2021-06-17T15:16:00"/>
        <d v="2021-06-18T18:29:24"/>
        <d v="2021-06-23T17:12:30"/>
        <d v="2021-06-26T02:52:42"/>
        <d v="2021-07-16T16:42:13"/>
        <d v="2021-07-20T14:50:22"/>
        <d v="2021-07-20T22:06:06"/>
        <d v="2021-07-22T16:30:34"/>
        <d v="2021-07-25T17:25:45"/>
        <d v="2021-08-01T06:04:16"/>
        <d v="2021-08-08T08:04:07"/>
        <d v="2021-08-08T20:30:12"/>
        <d v="2021-08-21T15:07:08"/>
        <d v="2021-08-21T22:34:50"/>
        <d v="2021-05-25T12:42:13"/>
        <d v="2021-06-27T19:11:20"/>
        <d v="2021-07-03T11:51:22"/>
        <d v="2021-07-13T14:20:05"/>
        <d v="2021-07-25T17:28:36"/>
        <d v="2021-07-28T00:48:58"/>
        <d v="2021-07-28T16:02:36"/>
        <d v="2021-07-30T16:02:36"/>
        <d v="2021-08-03T20:39:53"/>
        <d v="2021-08-06T17:28:49"/>
        <d v="2021-04-25T09:59:02"/>
        <d v="2021-05-01T21:35:48"/>
        <d v="2021-05-15T18:22:24"/>
        <d v="2021-05-18T22:41:03"/>
        <d v="2021-05-24T05:02:24"/>
        <d v="2021-05-29T10:43:34"/>
        <d v="2021-06-24T15:44:38"/>
        <d v="2021-06-27T02:23:59"/>
        <d v="2021-07-14T09:44:38"/>
        <d v="2021-07-19T21:10:10"/>
        <d v="2021-07-22T12:44:33"/>
        <d v="2021-08-08T07:04:14"/>
        <d v="2021-07-10T14:10:45"/>
        <d v="2021-07-16T14:55:02"/>
        <d v="2021-07-17T22:13:05"/>
        <d v="2021-07-28T19:16:19"/>
        <d v="2021-07-31T11:45:50"/>
        <d v="2021-08-03T16:49:12"/>
        <d v="2021-08-12T21:24:09"/>
        <d v="2021-08-15T14:44:55"/>
        <d v="2021-08-18T18:10:45"/>
        <d v="2021-08-29T17:10:10"/>
        <d v="2021-04-27T17:59:06"/>
        <d v="2021-05-05T00:53:52"/>
        <d v="2021-05-08T15:07:31"/>
        <d v="2021-05-09T14:41:03"/>
        <d v="2021-05-13T18:15:25"/>
        <d v="2021-05-15T22:13:05"/>
        <d v="2021-05-16T18:38:43"/>
        <d v="2021-05-23T23:39:18"/>
        <d v="2021-06-09T16:09:35"/>
        <d v="2021-06-12T15:29:59"/>
        <d v="2021-06-12T21:17:10"/>
        <d v="2021-06-15T21:33:28"/>
        <d v="2021-06-21T20:14:15"/>
        <d v="2021-06-26T01:51:44"/>
        <d v="2021-07-01T19:48:37"/>
        <d v="2021-07-19T15:13:40"/>
        <d v="2021-07-26T17:49:47"/>
        <d v="2021-07-29T16:16:35"/>
        <d v="2021-08-02T15:02:01"/>
        <d v="2021-08-04T16:58:31"/>
        <d v="2021-08-29T14:36:23"/>
        <d v="2021-06-25T16:37:33"/>
        <d v="2021-06-25T21:59:06"/>
        <d v="2021-07-06T11:27:39"/>
        <d v="2021-07-28T18:34:03"/>
        <d v="2021-08-05T13:52:07"/>
        <d v="2021-08-09T22:22:24"/>
        <d v="2021-08-21T18:59:41"/>
        <d v="2021-06-29T18:45:42"/>
        <d v="2021-07-14T01:21:49"/>
        <d v="2021-07-17T12:23:32"/>
        <d v="2021-08-01T19:25:20"/>
        <d v="2021-08-02T21:54:27"/>
        <d v="2021-08-11T15:41:38"/>
        <d v="2021-08-13T01:03:22"/>
        <d v="2021-08-26T19:11:20"/>
        <d v="2021-05-24T05:45:36"/>
        <d v="2021-05-28T04:07:41"/>
        <d v="2021-05-28T21:42:48"/>
        <d v="2021-06-05T14:50:45"/>
        <d v="2021-06-08T13:36:29"/>
        <d v="2021-06-16T21:21:49"/>
        <d v="2021-06-23T12:25:54"/>
        <d v="2021-07-04T20:56:12"/>
        <d v="2021-07-05T13:52:07"/>
        <d v="2021-07-06T23:27:39"/>
        <d v="2021-07-18T22:03:46"/>
        <d v="2021-08-15T19:52:05"/>
        <d v="2021-08-24T09:30:14"/>
        <d v="2021-05-31T13:33:28"/>
        <d v="2021-06-04T17:24:09"/>
        <d v="2021-06-04T21:07:51"/>
        <d v="2021-06-10T21:10:10"/>
        <d v="2021-06-20T02:35:31"/>
        <d v="2021-06-24T17:15:22"/>
        <d v="2021-07-16T00:23:34"/>
        <d v="2021-07-17T00:37:33"/>
        <d v="2021-07-21T15:46:17"/>
        <d v="2021-08-01T07:21:07"/>
        <d v="2021-08-01T20:46:52"/>
        <d v="2021-08-06T20:11:55"/>
        <d v="2021-08-07T01:05:31"/>
        <d v="2021-08-08T18:15:25"/>
        <d v="2021-08-09T23:06:41"/>
        <d v="2021-08-14T16:32:10"/>
        <d v="2021-08-20T23:41:38"/>
        <d v="2021-04-23T22:48:02"/>
        <d v="2021-04-30T19:11:20"/>
        <d v="2021-05-06T12:25:54"/>
        <d v="2021-05-13T22:59:41"/>
        <d v="2021-05-16T21:56:47"/>
        <d v="2021-05-17T23:55:37"/>
        <d v="2021-05-18T18:34:03"/>
        <d v="2021-04-21T22:22:24"/>
        <d v="2021-04-23T20:37:33"/>
        <d v="2021-04-28T19:50:57"/>
        <d v="2021-04-29T16:50:53"/>
        <d v="2021-05-16T00:42:13"/>
        <d v="2021-06-05T00:56:12"/>
        <d v="2021-06-13T21:49:47"/>
        <d v="2021-06-18T12:14:15"/>
        <d v="2021-06-30T12:25:54"/>
        <d v="2021-07-10T18:45:42"/>
        <d v="2021-07-23T14:09:36"/>
        <d v="2021-08-08T14:54:24"/>
        <d v="2021-08-19T21:24:09"/>
        <d v="2021-04-15T11:02:01"/>
        <d v="2021-04-18T02:28:42"/>
        <d v="2021-04-25T22:04:10"/>
        <d v="2021-04-27T21:35:48"/>
        <d v="2021-05-03T21:24:09"/>
        <d v="2021-05-15T15:36:58"/>
        <d v="2021-05-17T14:17:45"/>
        <d v="2021-05-27T22:55:02"/>
        <d v="2021-06-01T19:16:00"/>
        <d v="2021-06-04T22:01:26"/>
        <d v="2021-06-11T02:58:34"/>
        <d v="2021-06-18T23:11:20"/>
        <d v="2021-06-20T06:16:49"/>
        <d v="2021-06-26T00:04:56"/>
        <d v="2021-06-26T13:16:41"/>
        <d v="2021-06-27T02:29:24"/>
        <d v="2021-07-18T04:13:01"/>
        <d v="2021-07-23T20:35:13"/>
        <d v="2021-07-31T21:56:47"/>
        <d v="2021-08-13T17:56:47"/>
        <d v="2021-08-20T22:52:42"/>
        <d v="2021-08-21T19:39:18"/>
        <d v="2021-07-30T09:23:02"/>
        <d v="2021-07-30T19:20:40"/>
        <d v="2021-07-31T09:17:25"/>
        <d v="2021-08-01T05:18:18"/>
        <d v="2021-08-14T14:17:24"/>
        <d v="2021-08-15T14:41:03"/>
        <d v="2021-08-23T20:41:17"/>
        <d v="2021-04-25T00:50:21"/>
        <d v="2021-04-30T14:31:44"/>
        <d v="2021-05-01T23:55:37"/>
        <d v="2021-05-13T17:03:11"/>
        <d v="2021-05-16T15:43:02"/>
        <d v="2021-05-19T21:21:36"/>
        <d v="2021-05-28T18:31:44"/>
        <d v="2021-06-10T15:53:17"/>
        <d v="2021-06-29T19:02:01"/>
        <d v="2021-07-04T22:01:26"/>
        <d v="2021-07-05T22:01:26"/>
        <d v="2021-07-17T14:36:23"/>
        <d v="2021-07-23T22:09:07"/>
        <d v="2021-07-26T22:30:43"/>
        <d v="2021-07-27T16:04:56"/>
        <d v="2021-08-06T21:17:10"/>
        <d v="2021-08-07T05:34:35"/>
        <d v="2021-08-07T12:16:21"/>
        <d v="2021-08-08T21:54:27"/>
        <d v="2021-08-20T20:14:15"/>
        <d v="2021-08-22T11:39:34"/>
        <d v="2021-05-22T18:25:18"/>
        <d v="2021-06-06T18:57:21"/>
        <d v="2021-06-16T18:11:31"/>
        <d v="2021-07-12T12:04:19"/>
        <d v="2021-07-16T16:51:32"/>
        <d v="2021-07-18T17:58:30"/>
        <d v="2021-07-22T23:50:57"/>
        <d v="2021-08-02T00:16:35"/>
        <d v="2021-08-07T03:51:41"/>
        <d v="2021-08-14T02:31:12"/>
        <d v="2021-08-19T22:17:45"/>
        <d v="2021-08-28T15:32:19"/>
        <d v="2021-06-06T21:56:47"/>
        <d v="2021-06-07T19:18:20"/>
        <d v="2021-06-16T16:07:16"/>
        <d v="2021-06-21T10:29:24"/>
        <d v="2021-06-26T22:48:02"/>
        <d v="2021-06-26T11:58:18"/>
        <d v="2021-06-28T18:57:21"/>
        <d v="2021-07-01T23:41:38"/>
        <d v="2021-07-06T13:42:14"/>
        <d v="2021-07-06T20:09:35"/>
        <d v="2021-07-07T12:14:24"/>
        <d v="2021-08-07T19:11:03"/>
        <d v="2021-08-13T20:51:32"/>
        <d v="2021-08-14T09:34:36"/>
        <d v="2021-08-21T23:04:21"/>
        <d v="2021-05-02T10:34:03"/>
        <d v="2021-05-08T15:25:19"/>
        <d v="2021-05-15T20:06:58"/>
        <d v="2021-05-17T05:00:58"/>
        <d v="2021-05-18T12:00:16"/>
        <d v="2021-05-21T21:19:30"/>
        <d v="2021-05-15T07:09:32"/>
        <d v="2021-05-19T17:56:47"/>
        <d v="2021-05-30T00:07:16"/>
        <d v="2021-06-05T00:18:55"/>
        <d v="2021-06-13T21:27:41"/>
        <d v="2021-06-18T18:50:22"/>
        <d v="2021-05-26T01:54:27"/>
        <d v="2021-05-27T01:10:10"/>
        <d v="2021-05-31T19:13:40"/>
        <d v="2021-06-05T12:53:52"/>
        <d v="2021-07-07T20:58:31"/>
        <d v="2021-08-07T16:21:14"/>
        <d v="2021-08-08T01:29:44"/>
        <d v="2021-08-08T18:22:19"/>
        <d v="2021-08-22T00:27:22"/>
        <d v="2021-06-13T16:02:33"/>
        <d v="2021-06-16T22:45:42"/>
        <d v="2021-06-19T01:17:10"/>
        <d v="2021-06-19T19:57:56"/>
        <d v="2021-06-25T21:07:51"/>
        <d v="2021-07-08T23:02:01"/>
        <d v="2021-07-14T03:00:00"/>
        <d v="2021-07-20T14:06:06"/>
        <d v="2021-08-18T12:02:36"/>
        <d v="2021-08-21T18:24:59"/>
        <d v="2021-08-24T10:41:03"/>
        <d v="2021-06-10T13:46:34"/>
        <d v="2021-06-26T15:46:17"/>
        <d v="2021-07-13T23:22:59"/>
        <d v="2021-07-24T22:03:46"/>
        <d v="2021-08-03T15:43:58"/>
        <d v="2021-08-13T19:04:21"/>
        <d v="2021-08-14T11:54:45"/>
        <d v="2021-08-15T10:38:12"/>
        <d v="2021-08-16T16:28:14"/>
        <d v="2021-08-23T20:14:15"/>
        <d v="2021-03-31T15:13:40"/>
        <d v="2021-04-04T17:31:09"/>
        <d v="2021-04-12T22:55:02"/>
        <d v="2021-04-13T14:38:43"/>
        <d v="2021-04-15T21:07:51"/>
        <d v="2021-04-24T16:09:35"/>
        <d v="2021-05-08T19:09:00"/>
        <d v="2021-05-16T21:38:08"/>
        <d v="2021-06-09T17:26:29"/>
        <d v="2021-06-09T23:11:20"/>
        <d v="2021-06-12T17:24:09"/>
        <d v="2021-06-18T12:32:53"/>
        <d v="2021-07-07T15:27:39"/>
        <d v="2021-07-07T21:19:30"/>
        <d v="2021-07-12T22:07:41"/>
        <d v="2021-07-31T13:10:10"/>
        <d v="2021-07-31T22:59:16"/>
        <d v="2021-06-09T00:18:43"/>
        <d v="2021-06-09T14:43:23"/>
        <d v="2021-06-13T19:13:04"/>
        <d v="2021-06-17T21:47:27"/>
        <d v="2021-06-19T21:21:49"/>
        <d v="2021-04-19T03:18:20"/>
        <d v="2021-05-17T17:40:28"/>
        <d v="2021-04-22T17:07:51"/>
        <d v="2021-05-12T17:10:10"/>
        <d v="2021-05-22T13:44:45"/>
        <d v="2021-05-22T18:31:44"/>
        <d v="2021-05-23T14:27:36"/>
        <d v="2021-05-29T20:26:57"/>
        <d v="2021-06-04T23:03:55"/>
        <d v="2021-06-12T23:32:19"/>
        <d v="2021-07-04T22:29:59"/>
        <d v="2021-07-13T15:32:19"/>
        <d v="2021-07-16T22:57:21"/>
        <d v="2021-07-18T20:00:16"/>
        <d v="2021-07-20T17:38:08"/>
        <d v="2021-07-30T21:17:10"/>
        <d v="2021-08-04T21:05:31"/>
        <d v="2021-07-18T19:39:18"/>
        <d v="2021-07-19T19:48:37"/>
        <d v="2021-07-21T16:37:33"/>
        <d v="2021-06-25T17:33:28"/>
        <d v="2021-06-26T01:28:34"/>
        <d v="2021-07-01T17:07:51"/>
        <d v="2021-07-06T12:41:46"/>
        <d v="2021-07-09T20:58:31"/>
        <d v="2021-07-09T23:48:37"/>
        <d v="2021-07-16T13:38:08"/>
        <d v="2021-07-16T20:00:16"/>
        <d v="2021-07-24T03:31:26"/>
        <d v="2021-08-08T23:37:52"/>
        <d v="2021-08-10T02:34:03"/>
        <d v="2021-08-18T08:24:00"/>
        <d v="2021-08-20T22:20:05"/>
        <d v="2021-08-24T03:38:53"/>
        <d v="2021-08-25T07:50:53"/>
        <d v="2021-06-29T20:28:14"/>
        <d v="2021-07-03T15:42:40"/>
        <d v="2021-07-12T20:49:12"/>
        <d v="2021-07-20T19:34:38"/>
        <d v="2021-07-21T20:00:16"/>
        <d v="2021-08-07T23:51:42"/>
        <d v="2021-08-18T18:08:26"/>
        <d v="2021-08-26T15:41:38"/>
        <d v="2021-04-28T17:26:29"/>
        <d v="2021-04-29T21:45:07"/>
        <d v="2021-05-01T10:23:15"/>
        <d v="2021-05-11T19:27:39"/>
        <d v="2021-05-14T01:03:11"/>
        <d v="2021-05-18T19:19:12"/>
        <d v="2021-05-23T14:50:22"/>
        <d v="2021-06-03T15:34:38"/>
        <d v="2021-06-13T02:24:40"/>
        <d v="2021-06-19T16:00:16"/>
        <d v="2021-07-12T15:41:38"/>
        <d v="2021-07-22T13:49:47"/>
        <d v="2021-07-23T21:50:37"/>
        <d v="2021-04-15T20:42:13"/>
        <d v="2021-05-14T20:11:55"/>
        <d v="2021-05-15T06:31:18"/>
        <d v="2021-04-25T22:59:13"/>
        <d v="2021-04-28T01:24:09"/>
        <d v="2021-05-02T21:54:27"/>
        <d v="2021-05-03T19:57:56"/>
        <d v="2021-05-24T02:08:10"/>
        <d v="2021-05-24T23:39:18"/>
        <d v="2021-05-30T23:35:08"/>
        <d v="2021-06-12T13:26:04"/>
        <d v="2021-06-29T19:22:05"/>
        <d v="2021-07-04T17:42:48"/>
        <d v="2021-07-05T14:08:26"/>
        <d v="2021-07-18T00:09:35"/>
        <d v="2021-07-22T17:54:27"/>
        <d v="2021-05-29T07:00:38"/>
        <d v="2021-05-29T12:03:58"/>
        <d v="2021-05-30T21:42:10"/>
        <d v="2021-05-31T19:48:37"/>
        <d v="2021-06-03T19:11:20"/>
        <d v="2021-06-04T18:43:23"/>
        <d v="2021-06-05T16:25:54"/>
        <d v="2021-06-12T21:00:51"/>
        <d v="2021-06-18T18:15:25"/>
        <d v="2021-06-20T07:41:33"/>
        <d v="2021-07-03T14:48:02"/>
        <d v="2021-07-13T18:57:21"/>
        <d v="2021-08-03T14:29:24"/>
        <d v="2021-08-09T20:21:07"/>
        <d v="2021-08-14T16:38:16"/>
        <d v="2021-08-18T17:03:11"/>
        <d v="2021-04-23T01:19:30"/>
        <d v="2021-04-27T21:07:51"/>
        <d v="2021-05-02T21:24:09"/>
        <d v="2021-05-07T16:18:55"/>
        <d v="2021-05-30T21:35:35"/>
        <d v="2021-06-13T16:07:16"/>
        <d v="2021-07-11T22:59:41"/>
        <d v="2021-07-13T05:00:58"/>
        <d v="2021-07-16T20:18:55"/>
        <d v="2021-08-06T19:20:40"/>
        <d v="2021-08-08T11:53:17"/>
        <d v="2021-08-15T18:38:43"/>
        <d v="2021-08-28T21:47:27"/>
        <d v="2021-08-29T21:10:10"/>
        <d v="2021-04-29T00:14:15"/>
        <d v="2021-05-01T19:06:41"/>
        <d v="2021-05-04T19:29:59"/>
        <d v="2021-05-09T17:26:29"/>
        <d v="2021-05-21T19:23:31"/>
        <d v="2021-05-27T22:42:14"/>
        <d v="2021-06-12T15:36:58"/>
        <d v="2021-05-21T20:18:55"/>
        <d v="2021-05-23T22:29:30"/>
        <d v="2021-05-26T17:14:50"/>
        <d v="2021-06-12T07:39:15"/>
        <d v="2021-06-12T19:29:59"/>
        <d v="2021-06-13T19:27:39"/>
        <d v="2021-06-28T16:16:35"/>
        <d v="2021-07-02T21:45:07"/>
        <d v="2021-07-08T23:06:41"/>
        <d v="2021-08-01T04:27:39"/>
        <d v="2021-08-02T00:44:38"/>
        <d v="2021-08-12T19:27:39"/>
        <d v="2021-08-14T06:12:58"/>
        <d v="2021-08-14T11:11:20"/>
        <d v="2021-08-22T20:44:33"/>
        <d v="2021-08-26T00:51:32"/>
        <d v="2021-07-24T19:20:42"/>
        <d v="2021-07-25T16:48:31"/>
        <d v="2021-07-28T21:47:27"/>
        <d v="2021-04-24T21:42:48"/>
        <d v="2021-05-06T21:24:09"/>
        <d v="2021-05-10T20:09:35"/>
        <d v="2021-05-22T21:07:51"/>
        <d v="2021-05-03T17:19:30"/>
        <d v="2021-05-12T19:20:40"/>
        <d v="2021-05-12T23:09:00"/>
        <d v="2021-05-22T17:17:02"/>
        <d v="2021-06-18T06:10:05"/>
        <d v="2021-06-21T00:23:30"/>
        <d v="2021-07-22T06:31:41"/>
        <d v="2021-07-25T21:00:51"/>
        <d v="2021-07-27T20:21:14"/>
        <d v="2021-08-06T04:39:22"/>
        <d v="2021-08-23T20:16:35"/>
        <d v="2021-08-26T21:59:06"/>
        <d v="2021-07-26T00:53:52"/>
        <d v="2021-07-30T00:07:16"/>
        <d v="2021-08-06T19:25:19"/>
        <d v="2021-08-13T22:29:24"/>
        <d v="2021-08-15T21:52:07"/>
        <d v="2021-04-18T13:12:30"/>
        <d v="2021-04-19T19:46:17"/>
        <d v="2021-06-13T08:48:38"/>
        <d v="2021-06-19T22:03:32"/>
        <d v="2021-06-24T13:21:49"/>
        <d v="2021-06-25T17:56:47"/>
        <d v="2021-07-08T14:50:22"/>
        <d v="2021-07-10T20:07:16"/>
        <d v="2021-07-23T23:16:00"/>
        <d v="2021-07-27T16:00:16"/>
        <d v="2021-08-10T19:48:37"/>
        <d v="2021-08-14T18:19:35"/>
        <d v="2021-08-16T01:57:38"/>
        <d v="2021-08-20T00:00:16"/>
        <d v="2021-06-25T17:17:10"/>
        <d v="2021-06-26T14:22:24"/>
        <d v="2021-07-06T15:41:38"/>
        <d v="2021-07-11T20:11:55"/>
        <d v="2021-07-29T16:58:31"/>
        <d v="2021-08-06T18:29:24"/>
        <d v="2021-08-20T00:07:16"/>
        <d v="2021-08-24T20:09:35"/>
        <d v="2021-06-07T14:45:42"/>
        <d v="2021-07-03T02:25:26"/>
        <d v="2021-07-05T18:31:44"/>
        <d v="2021-07-24T17:21:49"/>
        <d v="2021-07-28T22:38:43"/>
        <d v="2021-08-01T06:26:40"/>
        <d v="2021-08-21T15:32:19"/>
        <d v="2021-08-26T10:17:45"/>
        <d v="2021-05-13T22:27:04"/>
        <d v="2021-06-12T00:44:38"/>
        <d v="2021-06-20T18:43:21"/>
        <d v="2021-06-24T19:16:00"/>
        <d v="2021-07-29T19:43:58"/>
        <d v="2021-07-30T22:50:22"/>
        <d v="2021-04-15T18:29:24"/>
        <d v="2021-04-16T23:50:57"/>
        <d v="2021-04-23T19:09:00"/>
        <d v="2021-05-20T23:20:40"/>
        <d v="2021-06-04T22:36:23"/>
        <d v="2021-06-15T22:03:46"/>
        <d v="2021-06-26T15:09:00"/>
        <d v="2021-05-03T22:10:45"/>
        <d v="2021-05-07T11:26:53"/>
        <d v="2021-05-08T19:46:17"/>
        <d v="2021-05-14T16:56:12"/>
        <d v="2021-05-21T22:41:03"/>
        <d v="2021-05-24T19:46:17"/>
        <d v="2021-05-30T20:35:13"/>
        <d v="2021-06-04T23:48:37"/>
        <d v="2021-06-05T15:08:06"/>
        <d v="2021-06-21T18:27:04"/>
        <d v="2021-07-02T16:56:12"/>
        <d v="2021-07-03T00:04:56"/>
        <d v="2021-07-27T18:52:42"/>
        <d v="2021-07-30T06:50:24"/>
        <d v="2021-08-05T14:48:02"/>
        <d v="2021-08-06T03:27:39"/>
        <d v="2021-08-20T22:45:42"/>
        <d v="2021-08-25T17:59:06"/>
        <d v="2021-04-30T16:35:13"/>
        <d v="2021-05-06T15:43:58"/>
        <d v="2021-05-20T15:06:41"/>
        <d v="2021-06-04T14:45:42"/>
        <d v="2021-06-11T21:35:48"/>
        <d v="2021-06-14T20:18:55"/>
        <d v="2021-06-16T10:43:23"/>
        <d v="2021-06-21T01:38:08"/>
        <d v="2021-06-21T22:45:42"/>
        <d v="2021-04-27T01:12:30"/>
        <d v="2021-05-11T20:46:52"/>
        <d v="2021-05-16T18:17:45"/>
        <d v="2021-05-18T23:51:22"/>
        <d v="2021-05-23T16:14:15"/>
        <d v="2021-05-25T17:00:51"/>
        <d v="2021-05-28T15:32:19"/>
        <d v="2021-05-31T18:41:03"/>
        <d v="2021-06-02T22:13:05"/>
        <d v="2021-06-27T15:34:38"/>
        <d v="2021-07-11T22:22:24"/>
        <d v="2021-07-31T17:10:10"/>
        <d v="2021-08-07T19:55:37"/>
        <d v="2021-08-12T01:47:27"/>
        <d v="2021-08-12T18:45:42"/>
        <d v="2021-08-13T18:38:43"/>
        <d v="2021-04-24T18:36:07"/>
        <d v="2021-05-14T11:50:57"/>
        <d v="2021-05-19T22:35:02"/>
        <d v="2021-05-23T18:00:07"/>
        <d v="2021-05-28T22:55:02"/>
        <d v="2021-06-04T15:25:19"/>
        <d v="2021-06-06T15:46:17"/>
        <d v="2021-06-06T20:11:55"/>
        <d v="2021-06-22T22:50:22"/>
        <d v="2021-06-30T17:47:27"/>
        <d v="2021-07-07T20:32:53"/>
        <d v="2021-07-10T19:36:58"/>
        <d v="2021-07-13T00:23:34"/>
        <d v="2021-07-25T22:34:03"/>
        <d v="2021-08-21T14:31:01"/>
        <d v="2021-08-22T15:29:59"/>
        <d v="2021-05-28T20:00:16"/>
        <d v="2021-06-05T15:06:43"/>
        <d v="2021-06-24T01:27:50"/>
        <d v="2021-07-16T01:38:08"/>
        <d v="2021-08-03T15:18:20"/>
        <d v="2021-08-04T21:12:30"/>
        <d v="2021-05-06T13:54:27"/>
        <d v="2021-05-14T16:52:19"/>
        <d v="2021-05-23T16:09:35"/>
        <d v="2021-06-23T18:06:06"/>
        <d v="2021-06-23T21:00:51"/>
        <d v="2021-06-27T23:22:59"/>
        <d v="2021-07-04T16:17:05"/>
        <d v="2021-07-16T18:13:05"/>
        <d v="2021-07-19T15:36:58"/>
        <d v="2021-08-11T14:20:05"/>
        <d v="2021-08-14T01:10:10"/>
        <d v="2021-08-14T22:46:04"/>
        <d v="2021-08-17T20:35:13"/>
        <d v="2021-04-10T16:00:16"/>
        <d v="2021-04-11T21:20:02"/>
        <d v="2021-04-17T13:07:51"/>
        <d v="2021-04-21T16:39:53"/>
        <d v="2021-04-25T19:24:58"/>
        <d v="2021-04-29T17:10:10"/>
        <d v="2021-05-06T21:59:06"/>
        <d v="2021-05-11T14:43:23"/>
        <d v="2021-05-14T20:18:55"/>
        <d v="2021-05-15T12:47:17"/>
        <d v="2021-05-23T17:24:09"/>
        <d v="2021-05-29T15:13:40"/>
        <d v="2021-06-04T13:04:48"/>
        <d v="2021-06-16T21:14:50"/>
        <d v="2021-06-27T04:17:59"/>
        <d v="2021-07-05T17:12:30"/>
        <d v="2021-07-07T19:53:17"/>
        <d v="2021-07-13T22:20:05"/>
        <d v="2021-07-20T20:25:54"/>
        <d v="2021-07-22T23:25:19"/>
        <d v="2021-08-02T23:12:29"/>
        <d v="2021-08-08T00:51:02"/>
        <d v="2021-08-09T19:57:56"/>
        <d v="2021-08-11T20:32:53"/>
        <d v="2021-05-27T15:29:59"/>
        <d v="2021-05-28T00:14:24"/>
        <d v="2021-05-28T13:49:47"/>
        <d v="2021-06-03T15:48:37"/>
        <d v="2021-06-15T19:32:19"/>
        <d v="2021-06-20T00:06:43"/>
        <d v="2021-06-25T20:04:56"/>
        <d v="2021-07-13T21:00:51"/>
        <d v="2021-08-02T19:25:19"/>
        <d v="2021-08-10T00:11:55"/>
        <d v="2021-08-15T17:21:40"/>
        <d v="2021-08-27T17:35:48"/>
        <d v="2021-05-30T22:01:26"/>
        <d v="2021-05-31T17:03:11"/>
        <d v="2021-06-17T23:53:17"/>
        <d v="2021-06-21T04:00:29"/>
        <d v="2021-06-21T17:28:49"/>
        <d v="2021-07-17T01:12:30"/>
        <d v="2021-07-20T20:42:13"/>
        <d v="2021-07-23T07:39:22"/>
        <d v="2021-08-15T16:24:43"/>
        <d v="2021-06-12T01:05:31"/>
        <d v="2021-06-23T19:11:20"/>
        <d v="2021-04-05T01:32:59"/>
        <d v="2021-04-10T03:30:14"/>
        <d v="2021-04-11T15:09:00"/>
        <d v="2021-04-13T14:15:25"/>
        <d v="2021-04-16T19:55:37"/>
        <d v="2021-05-15T23:34:38"/>
        <d v="2021-05-16T17:54:27"/>
        <d v="2021-05-22T18:30:14"/>
        <d v="2021-05-27T02:24:44"/>
        <d v="2021-05-29T01:19:30"/>
        <d v="2021-05-30T03:20:21"/>
        <d v="2021-06-04T23:50:57"/>
        <d v="2021-06-07T14:08:26"/>
        <d v="2021-06-09T00:37:33"/>
        <d v="2021-06-11T18:08:26"/>
        <d v="2021-06-15T14:59:41"/>
        <d v="2021-06-27T01:00:51"/>
        <d v="2021-07-04T12:25:14"/>
        <d v="2021-07-10T22:46:34"/>
        <d v="2021-07-15T18:55:02"/>
        <d v="2021-07-17T23:32:19"/>
        <d v="2021-08-06T22:39:22"/>
        <d v="2021-08-09T20:48:29"/>
        <d v="2021-08-18T17:33:28"/>
        <d v="2021-08-22T13:24:00"/>
        <d v="2021-06-26T16:37:33"/>
        <d v="2021-07-04T15:57:46"/>
        <d v="2021-07-14T21:35:48"/>
        <d v="2021-07-23T17:59:06"/>
        <d v="2021-07-31T17:55:56"/>
        <d v="2021-08-03T20:07:16"/>
        <d v="2021-08-17T22:48:02"/>
        <d v="2021-08-22T20:53:52"/>
        <d v="2021-08-24T14:03:46"/>
        <d v="2021-04-21T07:27:50"/>
        <d v="2021-04-21T18:48:02"/>
        <d v="2021-05-31T18:20:05"/>
        <d v="2021-06-11T23:36:58"/>
        <d v="2021-06-13T22:50:53"/>
        <d v="2021-06-15T13:49:47"/>
        <d v="2021-07-03T22:37:16"/>
        <d v="2021-07-06T19:09:00"/>
        <d v="2021-07-25T19:15:31"/>
        <d v="2021-07-27T04:19:12"/>
        <d v="2021-07-27T20:44:33"/>
        <d v="2021-07-30T17:05:31"/>
        <d v="2021-08-07T16:04:55"/>
        <d v="2021-08-12T00:35:13"/>
        <d v="2021-08-13T20:18:55"/>
        <d v="2021-08-14T19:50:57"/>
        <d v="2021-05-11T19:09:00"/>
        <d v="2021-05-17T22:08:26"/>
        <d v="2021-05-20T21:00:51"/>
        <d v="2021-05-30T18:41:03"/>
        <d v="2021-06-10T19:29:59"/>
        <d v="2021-06-19T18:31:44"/>
        <d v="2021-06-29T06:53:17"/>
        <d v="2021-07-03T07:42:14"/>
        <d v="2021-05-04T18:01:26"/>
        <d v="2021-05-08T12:49:12"/>
        <d v="2021-05-16T12:13:35"/>
        <d v="2021-06-02T15:04:21"/>
        <d v="2021-06-05T10:25:28"/>
        <d v="2021-06-20T09:49:37"/>
        <d v="2021-06-25T10:56:38"/>
        <d v="2021-07-14T20:23:34"/>
        <d v="2021-07-15T13:00:51"/>
        <d v="2021-07-22T18:36:23"/>
        <d v="2021-07-24T22:10:45"/>
        <d v="2021-07-25T19:27:39"/>
        <d v="2021-07-30T18:34:03"/>
        <d v="2021-08-04T18:36:23"/>
        <d v="2021-08-07T00:15:50"/>
        <d v="2021-08-15T01:56:47"/>
        <d v="2021-08-24T22:58:05"/>
        <d v="2021-07-04T23:45:34"/>
        <d v="2021-07-10T11:27:39"/>
        <d v="2021-07-30T20:04:56"/>
        <d v="2021-07-31T08:54:52"/>
        <d v="2021-08-09T17:07:51"/>
        <d v="2021-08-15T01:20:20"/>
        <d v="2021-08-20T18:20:05"/>
        <d v="2021-04-22T14:24:44"/>
        <d v="2021-04-26T07:29:17"/>
        <d v="2021-05-07T18:38:43"/>
        <d v="2021-05-14T15:53:17"/>
        <d v="2021-05-18T17:00:51"/>
        <d v="2021-05-18T20:46:52"/>
        <d v="2021-06-02T01:47:27"/>
        <d v="2021-06-07T20:09:35"/>
        <d v="2021-06-08T13:19:12"/>
        <d v="2021-06-10T16:42:13"/>
        <d v="2021-06-23T10:20:05"/>
        <d v="2021-07-21T00:46:52"/>
        <d v="2021-07-25T01:03:33"/>
        <d v="2021-05-01T08:13:08"/>
        <d v="2021-05-04T23:13:40"/>
        <d v="2021-05-10T21:56:47"/>
        <d v="2021-05-12T15:46:17"/>
        <d v="2021-05-14T18:17:45"/>
        <d v="2021-05-21T22:13:05"/>
        <d v="2021-05-31T18:10:45"/>
        <d v="2021-06-03T13:21:49"/>
        <d v="2021-06-11T19:03:22"/>
        <d v="2021-04-25T21:10:05"/>
        <d v="2021-05-11T16:42:13"/>
        <d v="2021-05-13T15:20:40"/>
        <d v="2021-05-15T21:00:51"/>
        <d v="2021-06-20T03:17:08"/>
        <d v="2021-04-07T17:05:31"/>
        <d v="2021-04-11T13:54:27"/>
        <d v="2021-04-27T13:47:27"/>
        <d v="2021-05-08T15:55:37"/>
        <d v="2021-05-19T18:22:24"/>
        <d v="2021-05-21T19:57:56"/>
        <d v="2021-05-23T22:00:24"/>
        <d v="2021-06-15T21:59:06"/>
        <d v="2021-06-24T18:27:04"/>
        <d v="2021-06-25T22:01:26"/>
        <d v="2021-06-30T21:45:07"/>
        <d v="2021-07-10T07:19:40"/>
        <d v="2021-07-22T17:49:47"/>
        <d v="2021-07-28T12:11:55"/>
        <d v="2021-04-18T15:39:00"/>
        <d v="2021-05-03T21:28:49"/>
        <d v="2021-05-18T21:33:28"/>
        <d v="2021-05-30T20:09:32"/>
        <d v="2021-07-09T05:47:02"/>
        <d v="2021-07-09T19:55:37"/>
        <d v="2021-07-15T23:36:58"/>
        <d v="2021-07-27T21:14:50"/>
        <d v="2021-08-08T15:54:43"/>
        <d v="2021-08-17T12:14:24"/>
        <d v="2021-07-10T17:59:06"/>
        <d v="2021-07-11T19:41:38"/>
        <d v="2021-07-15T18:59:41"/>
        <d v="2021-07-30T16:00:29"/>
        <d v="2021-08-25T20:51:32"/>
        <d v="2021-06-26T17:36:06"/>
        <d v="2021-06-29T17:05:31"/>
        <d v="2021-07-17T11:14:18"/>
        <d v="2021-07-26T14:43:23"/>
        <d v="2021-08-07T15:20:40"/>
        <d v="2021-08-11T22:50:22"/>
        <d v="2021-08-15T16:37:33"/>
        <d v="2021-08-19T15:55:37"/>
        <d v="2021-08-25T19:32:10"/>
        <d v="2021-04-29T22:01:26"/>
        <d v="2021-05-02T06:23:24"/>
        <d v="2021-05-06T18:08:26"/>
        <d v="2021-05-16T18:30:48"/>
        <d v="2021-05-23T21:02:20"/>
        <d v="2021-05-25T01:42:48"/>
        <d v="2021-06-13T21:03:57"/>
        <d v="2021-06-26T13:52:07"/>
        <d v="2021-06-27T17:02:33"/>
        <d v="2021-07-30T15:22:59"/>
        <d v="2021-08-05T17:31:09"/>
        <d v="2021-08-09T03:10:39"/>
        <d v="2021-08-12T19:36:58"/>
        <d v="2021-08-16T00:31:05"/>
        <d v="2021-08-21T16:18:55"/>
        <d v="2021-04-15T14:52:42"/>
        <d v="2021-04-17T18:55:02"/>
        <d v="2021-04-24T04:24:58"/>
        <d v="2021-04-25T17:52:07"/>
        <d v="2021-05-01T17:07:51"/>
        <d v="2021-05-05T23:36:58"/>
        <d v="2021-05-08T15:29:59"/>
        <d v="2021-05-12T17:21:49"/>
        <d v="2021-05-15T17:28:49"/>
        <d v="2021-05-16T19:18:20"/>
        <d v="2021-07-24T00:39:53"/>
        <d v="2021-07-24T18:03:46"/>
        <d v="2021-08-05T21:07:51"/>
        <d v="2021-08-15T15:11:20"/>
        <d v="2021-08-15T17:47:27"/>
        <d v="2021-08-20T10:27:04"/>
        <d v="2021-08-20T16:58:31"/>
        <d v="2021-06-08T22:31:44"/>
        <d v="2021-07-02T16:42:13"/>
        <d v="2021-07-12T02:31:44"/>
        <d v="2021-07-14T22:38:43"/>
        <d v="2021-07-23T15:34:38"/>
        <d v="2021-07-24T13:24:58"/>
        <d v="2021-08-01T15:12:48"/>
        <d v="2021-08-03T14:24:44"/>
        <d v="2021-08-05T16:42:13"/>
        <d v="2021-08-07T17:10:10"/>
        <d v="2021-08-25T17:14:50"/>
        <d v="2021-07-09T18:22:24"/>
        <d v="2021-07-13T19:09:00"/>
        <d v="2021-07-31T01:21:16"/>
        <d v="2021-08-07T21:56:47"/>
        <d v="2021-08-12T23:53:17"/>
        <d v="2021-06-29T18:20:05"/>
        <d v="2021-07-04T13:40:46"/>
        <d v="2021-07-06T21:03:11"/>
        <d v="2021-07-10T18:10:45"/>
        <d v="2021-07-11T12:07:10"/>
        <d v="2021-07-11T22:20:05"/>
        <d v="2021-07-14T23:27:39"/>
        <d v="2021-07-28T14:52:42"/>
        <d v="2021-07-29T15:50:57"/>
        <d v="2021-08-01T16:00:16"/>
        <d v="2021-08-06T17:10:10"/>
        <d v="2021-08-16T21:00:51"/>
        <d v="2021-08-17T17:05:17"/>
        <d v="2021-08-19T18:41:03"/>
        <d v="2021-08-22T09:31:30"/>
        <d v="2021-07-10T22:37:52"/>
        <d v="2021-07-11T18:57:21"/>
        <d v="2021-07-24T22:20:05"/>
        <d v="2021-07-31T01:03:06"/>
        <d v="2021-08-02T18:48:02"/>
        <d v="2021-08-06T15:36:58"/>
        <d v="2021-08-09T19:41:38"/>
        <d v="2021-08-16T21:28:49"/>
        <d v="2021-08-18T22:24:44"/>
        <d v="2021-08-20T19:13:40"/>
        <d v="2021-08-22T17:07:51"/>
        <d v="2021-04-29T18:10:45"/>
        <d v="2021-05-07T19:06:41"/>
        <d v="2021-05-15T20:59:49"/>
        <d v="2021-05-21T02:03:46"/>
        <d v="2021-05-28T00:28:14"/>
        <d v="2021-06-29T00:11:55"/>
        <d v="2021-07-10T02:08:26"/>
        <d v="2021-05-02T06:38:30"/>
        <d v="2021-05-11T22:27:04"/>
        <d v="2021-05-19T14:36:23"/>
        <d v="2021-06-06T15:32:19"/>
        <d v="2021-06-24T00:16:35"/>
        <d v="2021-06-24T10:09:07"/>
        <d v="2021-07-07T17:00:51"/>
        <d v="2021-07-17T17:01:53"/>
        <d v="2021-07-23T23:25:19"/>
        <d v="2021-07-25T08:25:41"/>
        <d v="2021-08-14T01:20:38"/>
        <d v="2021-08-16T18:52:42"/>
        <d v="2021-06-29T17:40:28"/>
        <d v="2021-06-29T23:48:37"/>
        <d v="2021-07-05T19:07:41"/>
        <d v="2021-07-23T19:25:19"/>
        <d v="2021-07-30T23:53:17"/>
        <d v="2021-08-09T16:49:12"/>
        <d v="2021-08-14T07:41:06"/>
        <d v="2021-08-20T21:21:49"/>
        <d v="2021-05-28T13:52:07"/>
        <d v="2021-06-02T00:21:14"/>
        <d v="2021-06-15T19:22:59"/>
        <d v="2021-06-18T21:47:27"/>
        <d v="2021-08-06T14:31:44"/>
        <d v="2021-08-10T13:12:30"/>
        <d v="2021-08-20T18:01:26"/>
        <d v="2021-08-22T12:47:34"/>
        <d v="2021-06-27T23:41:38"/>
        <d v="2021-06-29T15:18:20"/>
        <d v="2021-07-03T17:12:30"/>
        <d v="2021-07-04T00:51:58"/>
        <d v="2021-07-17T19:34:38"/>
        <d v="2021-08-04T18:17:45"/>
        <d v="2021-08-08T00:35:19"/>
        <d v="2021-08-13T17:14:50"/>
        <d v="2021-04-24T02:22:34"/>
        <d v="2021-04-25T21:10:10"/>
        <d v="2021-04-30T16:37:33"/>
        <d v="2021-05-02T22:27:04"/>
        <d v="2021-05-03T13:32:10"/>
        <d v="2021-05-05T14:25:26"/>
        <d v="2021-05-08T19:41:38"/>
        <d v="2021-05-12T22:10:45"/>
        <d v="2021-05-13T19:18:20"/>
        <d v="2021-05-21T00:04:56"/>
        <d v="2021-06-24T21:47:27"/>
        <d v="2021-06-25T18:27:04"/>
        <d v="2021-06-27T12:27:15"/>
        <d v="2021-08-01T21:05:31"/>
        <d v="2021-08-07T20:25:58"/>
        <d v="2021-08-09T18:43:12"/>
        <d v="2021-08-12T23:22:59"/>
        <d v="2021-08-14T00:02:36"/>
        <d v="2021-08-21T13:32:47"/>
        <d v="2021-05-29T19:34:38"/>
        <d v="2021-06-08T17:59:06"/>
        <d v="2021-06-10T18:43:23"/>
        <d v="2021-06-11T17:38:08"/>
        <d v="2021-06-13T17:31:09"/>
        <d v="2021-06-16T18:08:26"/>
        <d v="2021-06-19T13:19:30"/>
        <d v="2021-06-24T15:02:01"/>
        <d v="2021-05-27T17:33:28"/>
        <d v="2021-06-02T21:31:09"/>
        <d v="2021-06-10T22:15:25"/>
        <d v="2021-06-14T01:11:05"/>
        <d v="2021-06-14T21:40:28"/>
        <d v="2021-06-19T01:19:30"/>
        <d v="2021-06-26T13:43:41"/>
        <d v="2021-04-26T19:39:18"/>
        <d v="2021-04-30T18:55:02"/>
        <d v="2021-05-11T01:49:47"/>
        <d v="2021-05-14T14:27:04"/>
        <d v="2021-06-10T13:24:09"/>
        <d v="2021-06-13T19:11:20"/>
        <d v="2021-06-20T18:03:46"/>
        <d v="2021-07-11T19:57:56"/>
        <d v="2021-07-13T20:09:35"/>
        <d v="2021-07-29T15:48:37"/>
        <d v="2021-04-01T19:10:34"/>
        <d v="2021-04-20T02:38:43"/>
        <d v="2021-04-20T10:09:07"/>
        <d v="2021-04-22T23:06:41"/>
        <d v="2021-05-30T19:43:58"/>
        <d v="2021-05-31T18:03:46"/>
        <d v="2021-06-04T23:55:37"/>
        <d v="2021-06-12T12:54:51"/>
        <d v="2021-06-20T21:03:11"/>
        <d v="2021-06-23T18:50:22"/>
        <d v="2021-07-02T17:12:30"/>
        <d v="2021-07-17T16:43:30"/>
        <d v="2021-08-16T22:14:53"/>
        <d v="2021-04-30T15:34:38"/>
        <d v="2021-04-30T20:25:54"/>
        <d v="2021-05-14T21:59:06"/>
        <d v="2021-05-17T21:03:11"/>
        <d v="2021-05-19T20:14:15"/>
        <d v="2021-05-23T16:39:51"/>
        <d v="2021-05-26T15:57:56"/>
        <d v="2021-06-09T22:03:46"/>
        <d v="2021-06-10T20:16:35"/>
        <d v="2021-06-12T15:39:18"/>
        <d v="2021-06-19T08:34:44"/>
        <d v="2021-06-21T16:37:33"/>
        <d v="2021-06-22T19:02:01"/>
        <d v="2021-06-28T22:24:44"/>
        <d v="2021-07-08T19:46:17"/>
        <d v="2021-07-18T23:41:38"/>
        <d v="2021-07-24T19:53:17"/>
        <d v="2021-08-04T20:07:16"/>
        <d v="2021-08-10T19:02:01"/>
        <d v="2021-08-14T02:43:30"/>
        <d v="2021-08-28T18:10:45"/>
        <d v="2021-06-25T15:48:37"/>
        <d v="2021-06-30T21:52:07"/>
        <d v="2021-07-11T23:53:17"/>
        <d v="2021-07-12T20:35:13"/>
        <d v="2021-07-21T22:17:45"/>
        <d v="2021-08-01T18:20:57"/>
        <d v="2021-08-10T19:43:58"/>
        <d v="2021-08-11T17:07:51"/>
        <d v="2021-08-19T21:21:49"/>
        <d v="2021-07-06T14:52:42"/>
        <d v="2021-07-10T14:54:52"/>
        <d v="2021-07-13T10:45:42"/>
        <d v="2021-07-15T09:43:12"/>
        <d v="2021-07-15T18:13:05"/>
        <d v="2021-07-16T17:56:47"/>
        <d v="2021-07-25T20:55:51"/>
        <d v="2021-07-26T18:43:23"/>
        <d v="2021-07-28T02:38:43"/>
        <d v="2021-07-28T22:08:26"/>
        <d v="2021-08-05T15:27:39"/>
        <d v="2021-08-06T16:28:14"/>
        <d v="2021-08-07T19:05:24"/>
        <d v="2021-08-13T16:06:14"/>
        <d v="2021-08-15T10:31:51"/>
        <d v="2021-06-26T18:48:02"/>
        <d v="2021-06-27T18:31:44"/>
        <d v="2021-06-29T19:13:40"/>
        <d v="2021-07-04T14:03:38"/>
        <d v="2021-07-07T11:31:12"/>
        <d v="2021-07-07T23:13:40"/>
        <d v="2021-07-11T23:13:40"/>
        <d v="2021-07-23T23:20:40"/>
        <d v="2021-07-24T16:16:35"/>
        <d v="2021-07-27T18:55:02"/>
        <d v="2021-08-01T10:42:11"/>
        <d v="2021-08-04T19:34:38"/>
        <d v="2021-08-12T23:04:21"/>
        <d v="2021-08-22T18:36:23"/>
        <d v="2021-07-02T17:28:49"/>
        <d v="2021-05-02T19:47:27"/>
        <d v="2021-05-07T01:28:49"/>
        <d v="2021-05-12T09:38:08"/>
        <d v="2021-05-12T22:41:03"/>
        <d v="2021-05-23T20:07:16"/>
        <d v="2021-04-25T14:17:45"/>
        <d v="2021-04-26T01:04:23"/>
        <d v="2021-05-15T16:09:20"/>
        <d v="2021-05-21T18:22:24"/>
        <d v="2021-05-17T15:20:40"/>
        <d v="2021-05-28T14:06:06"/>
        <d v="2021-05-28T22:34:03"/>
        <d v="2021-06-13T07:03:31"/>
        <d v="2021-06-21T18:01:26"/>
        <d v="2021-08-02T01:54:27"/>
        <d v="2021-08-08T23:54:04"/>
        <d v="2021-08-10T21:21:49"/>
        <d v="2021-08-11T17:36:58"/>
        <d v="2021-08-20T01:03:11"/>
        <d v="2021-05-07T15:50:57"/>
        <d v="2021-05-16T20:49:12"/>
        <d v="2021-05-21T10:19:12"/>
        <d v="2021-05-22T23:48:37"/>
        <d v="2021-06-13T17:49:47"/>
        <d v="2021-06-21T22:24:44"/>
        <d v="2021-04-23T19:57:56"/>
        <d v="2021-05-13T21:14:50"/>
        <d v="2021-07-16T16:12:00"/>
        <d v="2021-07-25T21:14:41"/>
        <d v="2021-07-30T18:45:42"/>
        <d v="2021-07-31T13:12:30"/>
        <d v="2021-08-15T01:45:07"/>
        <d v="2021-08-16T20:09:35"/>
        <d v="2021-06-19T04:21:46"/>
        <d v="2021-06-20T19:34:38"/>
        <d v="2021-04-24T02:41:03"/>
        <d v="2021-05-08T21:26:29"/>
        <d v="2021-05-17T18:59:41"/>
        <d v="2021-04-27T21:45:07"/>
        <d v="2021-04-29T20:25:54"/>
        <d v="2021-05-13T20:14:15"/>
        <d v="2021-05-15T11:44:23"/>
        <d v="2021-05-18T18:10:45"/>
        <d v="2021-05-19T01:47:27"/>
        <d v="2021-05-21T14:20:05"/>
        <d v="2021-04-13T16:18:55"/>
        <d v="2021-03-31T13:07:51"/>
        <d v="2021-04-07T11:42:43"/>
        <d v="2021-04-14T20:51:32"/>
        <d v="2021-04-16T17:35:48"/>
        <d v="2021-04-17T20:29:37"/>
        <d v="2021-04-24T14:39:50"/>
        <d v="2021-05-06T18:03:46"/>
        <d v="2021-05-07T21:47:27"/>
        <d v="2021-05-14T19:34:38"/>
        <d v="2021-05-14T22:27:04"/>
        <d v="2021-05-18T19:04:21"/>
        <d v="2021-05-22T13:00:19"/>
        <d v="2021-06-13T17:52:07"/>
        <d v="2021-06-20T17:54:27"/>
        <d v="2021-06-23T15:13:40"/>
        <d v="2021-06-29T19:48:37"/>
        <d v="2021-07-14T17:05:31"/>
        <d v="2021-07-21T20:30:34"/>
        <d v="2021-08-18T14:50:22"/>
        <d v="2021-05-02T17:57:02"/>
        <d v="2021-05-15T14:29:24"/>
        <d v="2021-05-22T02:54:14"/>
        <d v="2021-05-29T01:42:48"/>
        <d v="2021-06-08T19:20:40"/>
        <d v="2021-06-11T23:39:18"/>
        <d v="2021-06-13T06:36:03"/>
        <d v="2021-06-19T23:28:21"/>
        <d v="2021-06-22T16:32:53"/>
        <d v="2021-07-01T21:52:07"/>
        <d v="2021-07-04T19:55:13"/>
        <d v="2021-07-09T20:25:54"/>
        <d v="2021-07-17T17:26:29"/>
        <d v="2021-07-28T17:28:49"/>
        <d v="2021-08-14T20:33:00"/>
        <d v="2021-08-16T15:39:18"/>
        <d v="2021-05-29T20:14:36"/>
        <d v="2021-06-04T19:50:57"/>
        <d v="2021-06-05T14:38:40"/>
        <d v="2021-06-05T20:23:34"/>
        <d v="2021-06-08T19:43:58"/>
        <d v="2021-06-09T16:20:38"/>
        <d v="2021-06-11T23:09:00"/>
        <d v="2021-06-19T05:31:32"/>
        <d v="2021-06-20T19:57:56"/>
        <d v="2021-07-06T16:44:33"/>
        <d v="2021-07-10T20:23:34"/>
        <d v="2021-07-12T16:25:54"/>
        <d v="2021-07-16T16:25:54"/>
        <d v="2021-07-16T20:25:54"/>
        <d v="2021-07-17T15:56:19"/>
        <d v="2021-07-23T19:18:20"/>
        <d v="2021-07-26T00:47:14"/>
        <d v="2021-04-12T18:43:23"/>
        <d v="2021-04-20T14:06:06"/>
        <d v="2021-06-26T16:39:53"/>
        <d v="2021-07-08T10:24:58"/>
        <d v="2021-07-08T22:03:22"/>
        <d v="2021-07-12T16:46:52"/>
        <d v="2021-07-13T19:27:39"/>
        <d v="2021-07-18T16:40:13"/>
        <d v="2021-07-30T23:04:21"/>
        <d v="2021-08-07T18:17:45"/>
        <d v="2021-08-08T18:40:41"/>
        <d v="2021-08-12T16:58:31"/>
        <d v="2021-08-18T21:26:29"/>
        <d v="2021-08-23T11:20:40"/>
        <d v="2021-08-25T11:50:57"/>
        <d v="2021-05-31T20:30:34"/>
        <d v="2021-06-05T20:37:33"/>
        <d v="2021-06-08T00:23:34"/>
        <d v="2021-06-09T14:34:03"/>
        <d v="2021-06-19T19:02:01"/>
        <d v="2021-07-01T22:43:23"/>
        <d v="2021-07-27T23:43:58"/>
        <d v="2021-08-01T01:00:51"/>
        <d v="2021-08-04T13:20:38"/>
        <d v="2021-08-13T14:52:42"/>
        <d v="2021-08-29T18:03:46"/>
        <d v="2021-05-11T16:46:34"/>
        <d v="2021-05-17T23:22:59"/>
        <d v="2021-05-31T22:48:00"/>
        <d v="2021-06-05T13:31:58"/>
        <d v="2021-06-08T14:43:23"/>
        <d v="2021-06-19T05:14:32"/>
        <d v="2021-06-19T08:56:49"/>
        <d v="2021-06-21T16:53:52"/>
        <d v="2021-06-23T14:48:02"/>
        <d v="2021-04-22T13:17:46"/>
        <d v="2021-05-15T21:24:34"/>
        <d v="2021-05-29T14:38:43"/>
        <d v="2021-06-01T22:03:46"/>
        <d v="2021-06-05T23:34:38"/>
        <d v="2021-06-08T07:06:14"/>
        <d v="2021-06-13T00:49:12"/>
        <d v="2021-06-13T19:18:20"/>
        <d v="2021-06-20T20:23:34"/>
        <d v="2021-06-27T18:36:09"/>
        <d v="2021-07-07T18:27:04"/>
        <d v="2021-07-07T22:03:46"/>
        <d v="2021-07-26T22:27:04"/>
        <d v="2021-04-07T23:13:40"/>
        <d v="2021-04-08T19:04:21"/>
        <d v="2021-04-18T03:19:15"/>
        <d v="2021-04-21T17:42:48"/>
        <d v="2021-05-03T16:21:14"/>
        <d v="2021-05-05T00:35:13"/>
        <d v="2021-05-22T19:01:23"/>
        <d v="2021-06-08T19:22:59"/>
        <d v="2021-06-18T20:10:01"/>
        <d v="2021-06-20T14:20:05"/>
        <d v="2021-06-22T22:01:26"/>
        <d v="2021-05-10T19:27:39"/>
        <d v="2021-05-13T15:13:40"/>
        <d v="2021-05-15T16:32:53"/>
        <d v="2021-05-28T16:39:53"/>
        <d v="2021-06-04T17:05:31"/>
        <d v="2021-06-12T18:17:45"/>
        <d v="2021-06-16T00:21:14"/>
        <d v="2021-06-20T17:03:11"/>
        <d v="2021-07-01T01:21:49"/>
        <d v="2021-07-02T19:55:37"/>
        <d v="2021-07-11T00:04:56"/>
        <d v="2021-07-20T22:36:23"/>
        <d v="2021-07-24T19:29:59"/>
        <d v="2021-07-28T18:08:26"/>
        <d v="2021-08-03T15:22:59"/>
        <d v="2021-08-04T14:57:21"/>
        <d v="2021-08-07T09:32:53"/>
        <d v="2021-08-07T21:36:42"/>
        <d v="2021-08-08T17:08:03"/>
        <d v="2021-08-12T18:22:24"/>
        <d v="2021-08-18T19:48:37"/>
        <d v="2021-08-22T12:21:14"/>
        <d v="2021-08-23T00:18:22"/>
        <d v="2021-08-25T19:09:00"/>
        <d v="2021-08-27T02:42:43"/>
        <d v="2021-04-23T04:55:12"/>
        <d v="2021-05-10T21:19:30"/>
        <d v="2021-05-16T02:03:24"/>
        <d v="2021-05-16T20:09:35"/>
        <d v="2021-05-24T00:10:05"/>
        <d v="2021-06-13T00:21:14"/>
        <d v="2021-06-14T01:02:13"/>
        <d v="2021-06-17T20:16:35"/>
        <d v="2021-05-28T16:51:32"/>
        <d v="2021-06-05T19:25:19"/>
        <d v="2021-06-15T17:17:10"/>
        <d v="2021-07-05T01:06:18"/>
        <d v="2021-07-06T16:35:13"/>
        <d v="2021-07-13T23:36:58"/>
        <d v="2021-07-24T15:09:00"/>
        <d v="2021-08-21T02:34:03"/>
        <d v="2021-08-25T01:21:49"/>
        <d v="2021-06-05T21:45:07"/>
        <d v="2021-06-19T14:50:22"/>
        <d v="2021-06-22T21:03:11"/>
        <d v="2021-07-01T21:00:51"/>
        <d v="2021-07-20T07:35:02"/>
        <d v="2021-07-21T13:19:30"/>
        <d v="2021-07-23T23:02:01"/>
        <d v="2021-06-28T20:25:54"/>
        <d v="2021-07-14T23:55:37"/>
        <d v="2021-07-22T01:24:09"/>
        <d v="2021-07-23T18:22:24"/>
        <d v="2021-08-11T21:12:30"/>
        <d v="2021-08-22T20:39:53"/>
        <d v="2021-08-23T16:46:52"/>
        <d v="2021-08-23T21:56:47"/>
        <d v="2021-04-22T16:39:53"/>
        <d v="2021-04-24T23:17:34"/>
        <d v="2021-05-07T14:55:02"/>
        <d v="2021-05-07T19:50:57"/>
        <d v="2021-05-11T18:45:42"/>
        <d v="2021-04-24T13:36:22"/>
        <d v="2021-04-30T16:42:13"/>
        <d v="2021-05-12T23:20:40"/>
        <d v="2021-05-15T22:15:25"/>
        <d v="2021-05-19T19:02:01"/>
        <d v="2021-05-28T17:49:47"/>
        <d v="2021-06-03T22:34:03"/>
        <d v="2021-06-07T19:20:38"/>
        <d v="2021-06-25T14:29:24"/>
        <d v="2021-06-30T23:48:37"/>
        <d v="2021-07-07T22:45:42"/>
        <d v="2021-07-11T22:01:26"/>
        <d v="2021-07-20T19:36:58"/>
        <d v="2021-04-25T00:26:52"/>
        <d v="2021-04-29T05:15:22"/>
        <d v="2021-04-30T14:47:02"/>
        <d v="2021-05-01T21:36:37"/>
        <d v="2021-05-15T17:52:08"/>
        <d v="2021-05-21T19:36:58"/>
        <d v="2021-05-23T20:42:18"/>
        <d v="2021-05-24T16:37:33"/>
        <d v="2021-05-26T17:31:09"/>
        <d v="2021-05-28T22:52:42"/>
        <d v="2021-06-05T10:33:36"/>
        <d v="2021-06-15T14:55:02"/>
        <d v="2021-06-16T20:49:12"/>
        <d v="2021-06-22T22:43:23"/>
        <d v="2021-06-27T09:39:41"/>
        <d v="2021-06-29T19:22:59"/>
        <d v="2021-06-30T15:41:38"/>
        <d v="2021-07-05T18:06:06"/>
        <d v="2021-07-09T06:33:07"/>
        <d v="2021-07-24T14:26:52"/>
        <d v="2021-07-28T22:31:44"/>
        <d v="2021-08-03T18:08:26"/>
        <d v="2021-08-16T21:17:10"/>
        <d v="2021-08-20T19:39:18"/>
        <d v="2021-08-25T20:18:55"/>
        <d v="2021-07-09T19:39:18"/>
        <d v="2021-07-11T21:26:29"/>
        <d v="2021-07-19T19:04:21"/>
        <d v="2021-07-20T01:00:51"/>
        <d v="2021-07-26T18:27:04"/>
        <d v="2021-07-27T21:49:47"/>
        <d v="2021-07-31T21:33:28"/>
        <d v="2021-08-07T17:51:44"/>
        <d v="2021-08-11T10:22:05"/>
        <d v="2021-08-24T22:06:06"/>
        <d v="2021-05-31T05:52:48"/>
        <d v="2021-06-17T19:27:39"/>
        <d v="2021-06-20T20:35:13"/>
        <d v="2021-06-26T08:29:47"/>
        <d v="2021-07-02T15:11:20"/>
        <d v="2021-07-03T15:43:58"/>
        <d v="2021-07-27T19:36:58"/>
        <d v="2021-05-26T12:37:33"/>
        <d v="2021-06-08T16:11:55"/>
        <d v="2021-06-12T21:54:27"/>
        <d v="2021-06-13T07:16:22"/>
        <d v="2021-06-17T23:27:39"/>
        <d v="2021-07-09T16:39:53"/>
        <d v="2021-07-13T00:16:35"/>
        <d v="2021-07-21T17:03:11"/>
        <d v="2021-07-23T02:58:34"/>
        <d v="2021-07-23T18:45:42"/>
        <d v="2021-08-22T12:37:31"/>
        <d v="2021-05-25T22:57:21"/>
        <d v="2021-06-04T20:35:13"/>
        <d v="2021-06-12T03:58:06"/>
        <d v="2021-06-30T07:09:07"/>
        <d v="2021-07-13T19:36:58"/>
        <d v="2021-07-21T16:00:16"/>
        <d v="2021-04-23T12:23:34"/>
        <d v="2021-05-07T12:17:17"/>
        <d v="2021-05-27T22:19:12"/>
        <d v="2021-06-05T01:10:10"/>
        <d v="2021-06-18T21:54:27"/>
        <d v="2021-07-04T06:01:40"/>
        <d v="2021-07-04T11:02:26"/>
        <d v="2021-07-10T20:16:35"/>
        <d v="2021-07-13T21:14:50"/>
        <d v="2021-07-15T20:14:15"/>
        <d v="2021-07-21T18:17:45"/>
        <d v="2021-07-22T20:37:33"/>
        <d v="2021-07-29T17:38:08"/>
        <d v="2021-07-30T21:28:49"/>
        <d v="2021-08-06T18:17:45"/>
        <d v="2021-08-13T21:17:10"/>
        <d v="2021-08-23T17:45:07"/>
        <d v="2021-07-11T16:00:27"/>
        <d v="2021-07-14T23:22:59"/>
        <d v="2021-07-25T05:06:11"/>
        <d v="2021-06-13T16:48:30"/>
        <d v="2021-06-27T01:35:02"/>
        <d v="2021-06-28T20:58:31"/>
        <d v="2021-07-09T21:28:49"/>
        <d v="2021-07-10T03:00:04"/>
        <d v="2021-07-10T12:00:00"/>
        <d v="2021-07-13T21:17:10"/>
        <d v="2021-07-31T15:34:38"/>
        <d v="2021-04-29T20:58:31"/>
        <d v="2021-05-04T17:05:31"/>
        <d v="2021-05-20T20:07:16"/>
        <d v="2021-05-25T20:00:16"/>
        <d v="2021-06-17T15:53:17"/>
        <d v="2021-06-18T20:32:53"/>
        <d v="2021-06-24T23:18:14"/>
        <d v="2021-08-03T14:52:42"/>
        <d v="2021-08-06T20:35:13"/>
        <d v="2021-08-21T01:04:48"/>
        <d v="2021-04-30T23:55:37"/>
        <d v="2021-05-02T15:50:57"/>
        <d v="2021-05-29T21:12:30"/>
        <d v="2021-06-03T15:43:58"/>
        <d v="2021-06-16T14:21:07"/>
        <d v="2021-06-22T17:33:28"/>
        <d v="2021-06-23T16:55:12"/>
        <d v="2021-06-27T00:35:13"/>
        <d v="2021-07-15T13:49:47"/>
        <d v="2021-07-25T10:51:45"/>
        <d v="2021-08-01T13:49:04"/>
        <d v="2021-06-17T21:38:08"/>
        <d v="2021-06-28T18:59:41"/>
        <d v="2021-08-10T18:43:23"/>
        <d v="2021-08-12T14:52:42"/>
        <d v="2021-08-25T19:29:59"/>
        <d v="2021-08-26T20:46:52"/>
        <d v="2021-04-30T13:33:28"/>
        <d v="2021-05-03T20:46:52"/>
        <d v="2021-05-08T14:12:37"/>
        <d v="2021-05-13T00:21:14"/>
        <d v="2021-05-15T22:41:03"/>
        <d v="2021-05-20T02:28:19"/>
        <d v="2021-05-23T19:39:18"/>
        <d v="2021-05-28T16:46:52"/>
        <d v="2021-06-02T02:08:26"/>
        <d v="2021-06-04T09:24:29"/>
        <d v="2021-06-06T02:00:35"/>
        <d v="2021-06-12T06:25:19"/>
        <d v="2021-06-27T20:28:03"/>
        <d v="2021-07-06T20:44:33"/>
        <d v="2021-07-11T20:04:56"/>
        <d v="2021-07-14T21:56:47"/>
        <d v="2021-07-19T16:02:36"/>
        <d v="2021-07-30T14:43:23"/>
        <d v="2021-08-11T18:31:41"/>
        <d v="2021-08-16T22:24:44"/>
        <d v="2021-08-17T18:24:44"/>
        <d v="2021-06-27T17:03:11"/>
        <d v="2021-07-11T19:26:59"/>
        <d v="2021-07-14T19:33:36"/>
        <d v="2021-07-17T13:19:30"/>
        <d v="2021-07-23T16:51:32"/>
        <d v="2021-08-14T19:27:39"/>
        <d v="2021-08-21T19:32:15"/>
        <d v="2021-04-24T19:57:56"/>
        <d v="2021-05-01T19:13:40"/>
        <d v="2021-05-09T20:53:52"/>
        <d v="2021-06-11T19:16:00"/>
        <d v="2021-06-12T08:36:26"/>
        <d v="2021-06-21T21:05:31"/>
        <d v="2021-06-26T21:25:09"/>
        <d v="2021-07-02T14:36:23"/>
        <d v="2021-07-03T01:46:35"/>
        <d v="2021-07-06T16:37:33"/>
        <d v="2021-07-09T19:27:39"/>
        <d v="2021-07-21T22:31:44"/>
        <d v="2021-08-01T15:50:27"/>
        <d v="2021-08-02T15:36:58"/>
        <d v="2021-08-14T11:53:17"/>
        <d v="2021-05-11T00:00:16"/>
        <d v="2021-05-15T14:38:43"/>
        <d v="2021-05-21T18:20:05"/>
        <d v="2021-05-22T09:45:07"/>
        <d v="2021-05-22T21:19:30"/>
        <d v="2021-06-16T20:46:52"/>
        <d v="2021-06-21T00:06:08"/>
        <d v="2021-06-26T17:49:47"/>
        <d v="2021-06-30T18:59:41"/>
        <d v="2021-07-17T00:16:35"/>
        <d v="2021-07-24T22:27:04"/>
        <d v="2021-08-02T12:35:13"/>
        <d v="2021-08-06T13:56:47"/>
        <d v="2021-08-08T19:12:29"/>
        <d v="2021-08-13T15:04:21"/>
        <d v="2021-08-19T13:14:50"/>
        <d v="2021-08-22T22:52:21"/>
        <d v="2021-08-27T00:11:55"/>
        <d v="2021-05-30T06:36:00"/>
        <d v="2021-05-31T18:17:45"/>
        <d v="2021-06-05T10:17:14"/>
        <d v="2021-06-12T12:43:13"/>
        <d v="2021-06-19T14:33:13"/>
        <d v="2021-07-17T22:01:36"/>
        <d v="2021-07-18T19:20:40"/>
        <d v="2021-07-19T14:13:05"/>
        <d v="2021-07-24T07:32:28"/>
        <d v="2021-07-31T19:46:55"/>
        <d v="2021-08-07T14:16:07"/>
        <d v="2021-08-14T15:14:00"/>
        <d v="2021-08-24T16:18:55"/>
        <d v="2021-08-24T19:48:37"/>
        <d v="2021-04-17T15:59:02"/>
        <d v="2021-04-24T18:34:03"/>
        <d v="2021-04-28T19:27:39"/>
        <d v="2021-05-27T21:26:29"/>
        <d v="2021-05-29T13:17:06"/>
        <d v="2021-06-06T19:25:19"/>
        <d v="2021-06-16T13:16:19"/>
        <d v="2021-06-19T14:29:24"/>
        <d v="2021-06-20T10:15:54"/>
        <d v="2021-06-21T06:00:00"/>
        <d v="2021-05-28T16:14:15"/>
        <d v="2021-06-08T18:38:43"/>
        <d v="2021-06-13T11:23:20"/>
        <d v="2021-06-14T16:53:52"/>
        <d v="2021-06-18T15:29:59"/>
        <d v="2021-06-26T18:49:31"/>
        <d v="2021-07-04T18:57:21"/>
        <d v="2021-07-12T18:48:02"/>
        <d v="2021-08-05T18:50:22"/>
        <d v="2021-08-07T04:57:15"/>
        <d v="2021-08-20T15:32:19"/>
        <d v="2021-04-28T21:40:28"/>
        <d v="2021-04-30T18:48:02"/>
        <d v="2021-05-01T02:57:47"/>
        <d v="2021-05-02T17:35:48"/>
        <d v="2021-05-04T17:26:29"/>
        <d v="2021-05-06T16:04:56"/>
        <d v="2021-05-14T18:43:23"/>
        <d v="2021-06-28T20:21:14"/>
        <d v="2021-07-19T15:16:00"/>
        <d v="2021-07-28T16:50:53"/>
        <d v="2021-07-29T13:24:09"/>
        <d v="2021-08-05T22:55:02"/>
        <d v="2021-08-06T20:21:14"/>
        <d v="2021-08-21T15:25:19"/>
        <d v="2021-08-21T20:31:48"/>
        <d v="2021-04-23T23:46:17"/>
        <d v="2021-05-05T01:45:07"/>
        <d v="2021-05-07T18:03:46"/>
        <d v="2021-05-15T19:18:20"/>
        <d v="2021-05-21T22:48:02"/>
        <d v="2021-06-07T23:20:40"/>
        <d v="2021-06-17T17:42:48"/>
        <d v="2021-06-21T20:03:50"/>
        <d v="2021-06-21T23:29:59"/>
        <d v="2021-06-26T14:13:05"/>
        <d v="2021-07-09T00:09:35"/>
        <d v="2021-07-14T20:25:54"/>
        <d v="2021-07-16T01:03:22"/>
        <d v="2021-07-16T17:14:50"/>
        <d v="2021-07-21T00:28:48"/>
        <d v="2021-08-20T21:05:31"/>
        <d v="2021-08-22T15:04:21"/>
        <d v="2021-04-28T18:50:22"/>
        <d v="2021-05-02T12:28:48"/>
        <d v="2021-05-05T17:18:14"/>
        <d v="2021-05-11T02:22:24"/>
        <d v="2021-05-22T01:33:28"/>
        <d v="2021-04-26T17:26:29"/>
        <d v="2021-05-07T19:02:01"/>
        <d v="2021-05-13T21:56:47"/>
        <d v="2021-05-16T14:13:06"/>
        <d v="2021-05-20T17:40:28"/>
        <d v="2021-05-29T16:03:49"/>
        <d v="2021-06-06T21:54:27"/>
        <d v="2021-06-09T18:13:05"/>
        <d v="2021-06-23T22:41:03"/>
        <d v="2021-06-25T20:21:14"/>
        <d v="2021-07-13T16:16:35"/>
        <d v="2021-07-15T20:11:55"/>
        <d v="2021-08-12T00:49:12"/>
        <d v="2021-08-15T21:51:50"/>
        <d v="2021-08-23T00:42:13"/>
        <d v="2021-04-16T18:45:42"/>
        <d v="2021-04-17T18:27:04"/>
        <d v="2021-04-19T17:17:10"/>
        <d v="2021-05-09T17:10:10"/>
        <d v="2021-05-21T22:24:44"/>
        <d v="2021-06-23T19:46:17"/>
        <d v="2021-06-24T20:58:31"/>
        <d v="2021-06-30T05:19:41"/>
        <d v="2021-07-12T01:14:50"/>
        <d v="2021-07-17T08:33:52"/>
        <d v="2021-07-21T22:57:21"/>
        <d v="2021-08-01T22:42:14"/>
        <d v="2021-05-26T22:15:25"/>
        <d v="2021-05-29T19:25:19"/>
        <d v="2021-06-03T16:02:36"/>
        <d v="2021-06-06T00:42:13"/>
        <d v="2021-06-10T12:25:54"/>
        <d v="2021-06-10T22:41:03"/>
        <d v="2021-06-13T21:19:30"/>
        <d v="2021-06-23T13:49:47"/>
        <d v="2021-06-23T20:39:53"/>
        <d v="2021-05-30T17:19:30"/>
        <d v="2021-06-04T13:03:11"/>
        <d v="2021-06-11T20:37:33"/>
        <d v="2021-06-16T18:24:44"/>
        <d v="2021-07-28T20:46:52"/>
        <d v="2021-08-17T14:13:05"/>
        <d v="2021-08-23T05:26:53"/>
        <d v="2021-06-07T20:36:58"/>
        <d v="2021-07-16T17:26:29"/>
        <d v="2021-07-23T00:02:36"/>
        <d v="2021-07-25T16:44:33"/>
        <d v="2021-07-26T20:32:53"/>
        <d v="2021-06-20T18:24:44"/>
        <d v="2021-05-29T09:21:42"/>
        <d v="2021-06-22T23:02:01"/>
        <d v="2021-07-17T11:45:56"/>
        <d v="2021-06-30T17:36:58"/>
        <d v="2021-07-03T23:29:59"/>
        <d v="2021-07-04T16:23:34"/>
        <d v="2021-07-10T16:37:33"/>
        <d v="2021-07-28T21:21:49"/>
        <d v="2021-07-30T11:41:17"/>
        <d v="2021-08-12T19:41:38"/>
        <d v="2021-08-20T18:22:24"/>
        <d v="2021-08-23T17:42:48"/>
        <d v="2021-04-26T16:23:34"/>
        <d v="2021-05-08T16:28:14"/>
        <d v="2021-05-09T15:29:59"/>
        <d v="2021-05-12T19:22:59"/>
        <d v="2021-05-14T21:52:07"/>
        <d v="2021-05-21T20:21:07"/>
        <d v="2021-06-03T22:17:45"/>
        <d v="2021-06-13T16:27:59"/>
        <d v="2021-06-27T22:52:42"/>
        <d v="2021-07-12T15:09:00"/>
        <d v="2021-08-02T10:03:22"/>
        <d v="2021-08-03T16:44:33"/>
        <d v="2021-08-06T17:19:30"/>
        <d v="2021-08-08T22:34:03"/>
        <d v="2021-05-29T20:18:55"/>
        <d v="2021-06-05T15:39:18"/>
        <d v="2021-06-07T18:13:05"/>
        <d v="2021-06-27T15:25:19"/>
        <d v="2021-06-28T02:18:14"/>
        <d v="2021-04-04T16:51:17"/>
        <d v="2021-04-10T02:10:45"/>
        <d v="2021-04-28T00:42:13"/>
        <d v="2021-05-06T01:26:29"/>
        <d v="2021-05-07T14:06:06"/>
        <d v="2021-05-09T17:28:49"/>
        <d v="2021-05-19T16:11:55"/>
        <d v="2021-05-23T18:43:23"/>
        <d v="2021-07-16T19:50:57"/>
        <d v="2021-04-24T21:21:49"/>
        <d v="2021-05-03T21:07:51"/>
        <d v="2021-05-12T22:22:24"/>
        <d v="2021-05-13T23:41:38"/>
        <d v="2021-05-22T15:50:57"/>
        <d v="2021-05-29T16:06:31"/>
        <d v="2021-05-31T15:27:39"/>
        <d v="2021-06-05T21:19:30"/>
        <d v="2021-06-12T20:09:36"/>
        <d v="2021-04-04T14:14:45"/>
        <d v="2021-04-10T11:53:17"/>
        <d v="2021-04-11T19:20:38"/>
        <d v="2021-04-22T14:20:05"/>
        <d v="2021-04-24T20:23:34"/>
        <d v="2021-06-06T19:11:20"/>
        <d v="2021-06-13T02:47:28"/>
        <d v="2021-06-19T21:10:10"/>
        <d v="2021-06-20T18:06:06"/>
        <d v="2021-06-30T23:18:20"/>
        <d v="2021-07-01T17:26:29"/>
        <d v="2021-07-08T00:07:16"/>
        <d v="2021-07-10T09:20:55"/>
        <d v="2021-07-28T16:16:35"/>
        <d v="2021-07-31T14:39:03"/>
        <d v="2021-04-25T23:51:58"/>
        <d v="2021-05-08T02:48:25"/>
        <d v="2021-05-08T23:32:19"/>
        <d v="2021-05-09T20:28:14"/>
        <d v="2021-05-16T17:19:30"/>
        <d v="2021-05-19T09:44:38"/>
        <d v="2021-05-28T13:40:28"/>
        <d v="2021-06-03T16:45:07"/>
        <d v="2021-06-06T01:24:09"/>
        <d v="2021-06-15T16:21:14"/>
        <d v="2021-06-25T19:20:40"/>
        <d v="2021-06-29T15:46:17"/>
        <d v="2021-07-01T23:42:43"/>
        <d v="2021-07-06T23:16:00"/>
        <d v="2021-07-09T20:16:35"/>
        <d v="2021-06-15T12:16:35"/>
        <d v="2021-06-22T18:20:05"/>
        <d v="2021-06-24T20:39:50"/>
        <d v="2021-04-04T21:28:49"/>
        <d v="2021-04-24T14:55:02"/>
        <d v="2021-04-23T17:49:47"/>
        <d v="2021-04-30T15:32:19"/>
        <d v="2021-05-08T12:00:16"/>
        <d v="2021-05-08T20:49:12"/>
        <d v="2021-05-23T22:15:25"/>
        <d v="2021-05-28T19:18:20"/>
        <d v="2021-06-10T18:59:41"/>
        <d v="2021-06-12T19:57:56"/>
        <d v="2021-06-22T00:07:16"/>
        <d v="2021-06-27T14:39:26"/>
        <d v="2021-07-09T14:29:24"/>
        <d v="2021-07-16T07:16:19"/>
        <d v="2021-07-18T08:18:56"/>
        <d v="2021-07-24T20:32:53"/>
        <d v="2021-07-25T12:27:20"/>
        <d v="2021-04-23T04:32:10"/>
        <d v="2021-04-25T23:25:26"/>
        <d v="2021-05-01T17:33:28"/>
        <d v="2021-05-06T14:17:45"/>
        <d v="2021-05-07T21:54:27"/>
        <d v="2021-05-14T17:28:49"/>
        <d v="2021-05-30T18:22:24"/>
        <d v="2021-05-30T21:40:28"/>
        <d v="2021-06-03T21:33:28"/>
        <d v="2021-06-04T18:08:26"/>
        <d v="2021-06-13T01:03:09"/>
        <d v="2021-07-14T02:13:05"/>
        <d v="2021-07-27T21:47:27"/>
        <d v="2021-06-26T19:55:37"/>
        <d v="2021-07-02T20:30:34"/>
        <d v="2021-07-09T13:33:28"/>
        <d v="2021-07-18T13:14:50"/>
        <d v="2021-07-26T06:51:50"/>
        <d v="2021-07-31T21:45:35"/>
        <d v="2021-08-06T20:28:14"/>
        <d v="2021-08-14T15:48:37"/>
        <d v="2021-08-23T22:43:23"/>
        <d v="2021-06-28T00:11:55"/>
        <d v="2021-07-18T17:45:07"/>
        <d v="2021-07-20T23:20:40"/>
        <d v="2021-05-28T01:06:14"/>
        <d v="2021-05-30T08:00:31"/>
        <d v="2021-06-02T19:16:00"/>
        <d v="2021-06-12T21:05:31"/>
        <d v="2021-06-24T08:00:58"/>
        <d v="2021-06-25T14:08:26"/>
        <d v="2021-07-22T17:24:09"/>
        <d v="2021-07-25T23:48:45"/>
        <d v="2021-07-26T22:52:42"/>
        <d v="2021-07-27T16:11:55"/>
        <d v="2021-08-05T19:27:39"/>
        <d v="2021-08-08T20:02:33"/>
        <d v="2021-05-01T19:04:21"/>
        <d v="2021-05-03T16:37:33"/>
        <d v="2021-05-07T18:52:42"/>
        <d v="2021-05-08T00:11:55"/>
        <d v="2021-05-18T18:52:42"/>
        <d v="2021-06-04T22:17:45"/>
        <d v="2021-06-13T03:48:58"/>
        <d v="2021-06-13T21:27:40"/>
        <d v="2021-06-18T20:23:34"/>
        <d v="2021-06-21T15:48:37"/>
        <d v="2021-07-02T20:56:12"/>
        <d v="2021-07-08T18:06:06"/>
        <d v="2021-07-09T22:41:03"/>
        <d v="2021-07-12T23:38:24"/>
        <d v="2021-07-18T05:47:02"/>
        <d v="2021-04-28T15:41:38"/>
        <d v="2021-05-02T16:58:31"/>
        <d v="2021-05-08T04:23:44"/>
        <d v="2021-05-22T13:15:53"/>
        <d v="2021-05-29T07:25:12"/>
        <d v="2021-05-31T15:57:36"/>
        <d v="2021-06-03T21:31:09"/>
        <d v="2021-06-05T00:53:52"/>
        <d v="2021-06-06T10:18:02"/>
        <d v="2021-06-19T15:32:10"/>
        <d v="2021-07-17T13:47:58"/>
        <d v="2021-07-20T19:46:17"/>
        <d v="2021-08-01T10:46:02"/>
        <d v="2021-08-20T16:42:13"/>
        <d v="2021-08-22T13:26:29"/>
        <d v="2021-08-26T17:00:51"/>
        <d v="2021-06-29T23:41:17"/>
        <d v="2021-07-03T01:31:09"/>
        <d v="2021-07-13T14:17:45"/>
        <d v="2021-08-17T00:21:14"/>
        <d v="2021-08-21T17:59:06"/>
        <d v="2021-05-26T21:45:07"/>
        <d v="2021-06-05T19:05:17"/>
        <d v="2021-06-14T17:47:27"/>
        <d v="2021-06-17T14:27:04"/>
        <d v="2021-07-04T16:58:05"/>
        <d v="2021-07-11T19:38:30"/>
        <d v="2021-08-06T15:02:01"/>
        <d v="2021-08-08T23:12:02"/>
        <d v="2021-08-15T10:16:33"/>
        <d v="2021-06-25T21:38:08"/>
        <d v="2021-07-05T17:52:07"/>
        <d v="2021-07-12T00:26:26"/>
        <d v="2021-07-24T15:48:37"/>
        <d v="2021-07-27T20:32:53"/>
        <d v="2021-07-31T23:20:40"/>
        <d v="2021-08-03T01:56:47"/>
        <d v="2021-08-04T21:07:51"/>
        <d v="2021-08-09T20:35:13"/>
        <d v="2021-08-20T18:38:43"/>
        <d v="2021-08-21T00:28:48"/>
        <d v="2021-04-23T10:17:46"/>
        <d v="2021-04-28T20:51:32"/>
        <d v="2021-05-12T14:52:42"/>
        <d v="2021-05-26T18:24:44"/>
        <d v="2021-05-28T15:55:37"/>
        <d v="2021-06-02T18:13:05"/>
        <d v="2021-06-17T22:22:24"/>
        <d v="2021-04-30T18:05:46"/>
        <d v="2021-05-02T01:05:31"/>
        <d v="2021-05-03T17:47:27"/>
        <d v="2021-05-05T17:12:30"/>
        <d v="2021-05-20T22:01:26"/>
        <d v="2021-05-22T16:53:52"/>
        <d v="2021-05-24T14:36:23"/>
        <d v="2021-05-30T17:21:49"/>
        <d v="2021-06-03T17:52:07"/>
        <d v="2021-06-06T16:42:13"/>
        <d v="2021-06-12T22:15:25"/>
        <d v="2021-04-24T21:35:48"/>
        <d v="2021-04-30T23:48:37"/>
        <d v="2021-05-17T23:29:59"/>
        <d v="2021-05-25T02:10:45"/>
        <d v="2021-05-31T20:00:16"/>
        <d v="2021-06-06T05:41:17"/>
        <d v="2021-06-19T21:55:54"/>
        <d v="2021-06-27T07:45:00"/>
        <d v="2021-07-01T21:56:47"/>
        <d v="2021-07-03T02:18:14"/>
        <d v="2021-07-04T00:46:52"/>
        <d v="2021-07-05T15:25:19"/>
        <d v="2021-07-11T20:18:55"/>
        <d v="2021-07-16T18:57:21"/>
        <d v="2021-08-07T22:06:06"/>
        <d v="2021-08-10T23:55:41"/>
        <d v="2021-08-20T00:49:12"/>
        <d v="2021-08-26T23:28:19"/>
        <d v="2021-05-15T01:46:34"/>
        <d v="2021-05-15T13:45:07"/>
        <d v="2021-05-16T06:51:37"/>
        <d v="2021-05-19T20:00:16"/>
        <d v="2021-05-23T21:56:47"/>
        <d v="2021-05-26T18:03:46"/>
        <d v="2021-05-28T16:23:34"/>
        <d v="2021-06-04T12:51:32"/>
        <d v="2021-06-06T08:11:44"/>
        <d v="2021-06-13T21:40:28"/>
        <d v="2021-07-13T00:14:15"/>
        <d v="2021-07-23T19:53:17"/>
        <d v="2021-08-01T12:07:44"/>
        <d v="2021-08-01T22:22:24"/>
        <d v="2021-08-24T20:44:33"/>
        <d v="2021-04-10T18:25:33"/>
        <d v="2021-04-15T23:05:17"/>
        <d v="2021-04-17T21:40:28"/>
        <d v="2021-04-19T16:53:52"/>
        <d v="2021-04-23T14:27:04"/>
        <d v="2021-05-02T13:59:06"/>
        <d v="2021-05-02T17:52:07"/>
        <d v="2021-05-11T14:10:45"/>
        <d v="2021-05-18T22:37:55"/>
        <d v="2021-06-03T16:11:55"/>
        <d v="2021-06-13T15:03:03"/>
        <d v="2021-06-15T21:21:49"/>
        <d v="2021-06-16T06:30:14"/>
        <d v="2021-06-24T23:43:58"/>
        <d v="2021-06-26T18:03:46"/>
        <d v="2021-07-11T11:24:00"/>
        <d v="2021-07-18T10:52:58"/>
        <d v="2021-07-24T20:33:59"/>
        <d v="2021-04-30T19:20:40"/>
        <d v="2021-05-02T21:33:28"/>
        <d v="2021-05-08T05:34:18"/>
        <d v="2021-05-15T12:15:51"/>
        <d v="2021-05-21T22:08:26"/>
        <d v="2021-06-08T02:08:10"/>
        <d v="2021-06-09T20:25:54"/>
        <d v="2021-06-11T21:10:10"/>
        <d v="2021-06-28T17:42:48"/>
        <d v="2021-07-11T10:20:03"/>
        <d v="2021-07-20T17:24:09"/>
        <d v="2021-07-24T23:20:40"/>
        <d v="2021-08-06T23:36:58"/>
        <d v="2021-08-08T01:15:17"/>
        <d v="2021-08-17T16:46:52"/>
        <d v="2021-08-20T19:50:57"/>
        <d v="2021-08-21T10:06:44"/>
        <d v="2021-04-24T20:09:35"/>
        <d v="2021-04-26T00:46:52"/>
        <d v="2021-05-08T20:11:03"/>
        <d v="2021-05-15T15:42:01"/>
        <d v="2021-05-18T18:17:45"/>
        <d v="2021-05-22T17:54:27"/>
        <d v="2021-05-29T01:29:51"/>
        <d v="2021-06-01T13:56:47"/>
        <d v="2021-06-12T16:52:20"/>
        <d v="2021-06-24T19:50:57"/>
        <d v="2021-07-09T21:12:48"/>
        <d v="2021-07-11T02:04:05"/>
        <d v="2021-05-05T23:57:56"/>
        <d v="2021-05-11T19:48:37"/>
        <d v="2021-06-01T15:20:40"/>
        <d v="2021-06-08T23:55:37"/>
        <d v="2021-06-20T04:27:50"/>
        <d v="2021-06-24T19:53:17"/>
        <d v="2021-07-03T15:46:17"/>
        <d v="2021-07-05T15:27:39"/>
        <d v="2021-07-28T16:44:33"/>
        <d v="2021-08-06T23:02:01"/>
        <d v="2021-08-07T09:28:48"/>
        <d v="2021-08-19T20:16:35"/>
        <d v="2021-07-21T12:07:16"/>
        <d v="2021-07-21T23:57:56"/>
        <d v="2021-08-11T21:37:26"/>
        <d v="2021-08-19T18:59:41"/>
        <d v="2021-05-29T17:03:11"/>
        <d v="2021-06-06T00:46:52"/>
        <d v="2021-06-08T02:57:21"/>
        <d v="2021-06-11T21:56:47"/>
        <d v="2021-06-12T13:45:42"/>
        <d v="2021-06-25T13:45:07"/>
        <d v="2021-07-31T16:32:53"/>
        <d v="2021-08-03T10:29:24"/>
        <d v="2021-08-20T20:32:53"/>
        <d v="2021-08-22T21:07:51"/>
        <d v="2021-05-25T01:10:10"/>
        <d v="2021-06-01T14:43:23"/>
        <d v="2021-06-06T15:50:29"/>
        <d v="2021-06-15T16:28:14"/>
        <d v="2021-06-20T00:56:12"/>
        <d v="2021-07-07T20:36:58"/>
        <d v="2021-08-05T21:12:30"/>
        <d v="2021-08-17T00:53:52"/>
        <d v="2021-08-18T22:10:45"/>
        <d v="2021-08-22T16:00:16"/>
        <d v="2021-08-22T23:06:41"/>
        <d v="2021-04-03T22:01:26"/>
        <d v="2021-04-09T00:04:56"/>
        <d v="2021-04-10T17:35:08"/>
        <d v="2021-04-11T22:52:19"/>
        <d v="2021-04-19T19:39:18"/>
        <d v="2021-04-20T16:21:14"/>
        <d v="2021-04-29T19:13:40"/>
        <d v="2021-05-07T15:02:01"/>
        <d v="2021-05-08T11:37:28"/>
        <d v="2021-05-08T22:48:45"/>
        <d v="2021-05-17T20:35:13"/>
        <d v="2021-05-22T00:32:53"/>
        <d v="2021-05-22T17:12:30"/>
        <d v="2021-05-22T21:12:30"/>
        <d v="2021-05-29T00:49:12"/>
        <d v="2021-06-02T00:23:34"/>
        <d v="2021-06-13T15:25:55"/>
        <d v="2021-04-25T21:49:47"/>
        <d v="2021-04-28T19:41:38"/>
        <d v="2021-05-01T11:18:20"/>
        <d v="2021-05-01T17:40:13"/>
        <d v="2021-05-03T22:24:58"/>
        <d v="2021-05-09T22:06:06"/>
        <d v="2021-05-15T12:25:55"/>
        <d v="2021-05-16T20:04:56"/>
        <d v="2021-05-18T17:33:28"/>
        <d v="2021-05-19T23:52:48"/>
        <d v="2021-05-21T18:50:22"/>
        <d v="2021-06-03T18:43:23"/>
        <d v="2021-06-13T12:08:57"/>
        <d v="2021-06-19T14:33:53"/>
        <d v="2021-06-19T21:45:08"/>
        <d v="2021-06-27T15:55:37"/>
        <d v="2021-07-11T13:05:23"/>
        <d v="2021-08-01T05:06:35"/>
        <d v="2021-08-08T19:22:59"/>
        <d v="2021-08-17T20:16:35"/>
        <d v="2021-08-17T23:18:20"/>
        <d v="2021-08-20T21:49:47"/>
        <d v="2021-08-28T21:48:47"/>
        <d v="2021-07-09T21:47:27"/>
        <d v="2021-07-25T12:38:35"/>
        <d v="2021-07-31T23:25:19"/>
        <d v="2021-08-03T21:38:08"/>
        <d v="2021-08-07T12:38:35"/>
        <d v="2021-08-10T18:45:42"/>
        <d v="2021-08-13T18:24:44"/>
        <d v="2021-08-18T19:11:20"/>
        <d v="2021-08-19T16:30:43"/>
        <d v="2021-05-29T14:45:42"/>
        <d v="2021-05-30T18:13:05"/>
        <d v="2021-06-06T21:49:47"/>
        <d v="2021-06-09T19:57:56"/>
        <d v="2021-06-18T14:55:02"/>
        <d v="2021-06-26T08:15:21"/>
        <d v="2021-06-26T22:41:03"/>
        <d v="2021-06-27T15:02:53"/>
        <d v="2021-07-03T22:03:46"/>
        <d v="2021-07-10T17:09:10"/>
        <d v="2021-07-17T20:42:13"/>
        <d v="2021-08-03T15:05:46"/>
        <d v="2021-08-22T00:14:15"/>
        <d v="2021-08-23T20:51:32"/>
        <d v="2021-08-27T01:26:29"/>
        <d v="2021-06-22T16:44:33"/>
        <d v="2021-06-26T18:57:40"/>
        <d v="2021-07-04T13:24:58"/>
        <d v="2021-07-09T21:14:50"/>
        <d v="2021-07-12T18:01:26"/>
        <d v="2021-07-16T08:00:58"/>
        <d v="2021-06-26T20:30:34"/>
        <d v="2021-06-30T01:56:47"/>
        <d v="2021-06-30T18:48:02"/>
        <d v="2021-07-03T12:30:14"/>
        <d v="2021-07-04T17:40:28"/>
        <d v="2021-07-06T15:16:00"/>
        <d v="2021-07-08T19:09:00"/>
        <d v="2021-07-09T18:08:26"/>
        <d v="2021-07-16T19:20:40"/>
        <d v="2021-07-25T20:16:35"/>
        <d v="2021-08-01T17:59:06"/>
        <d v="2021-05-21T20:07:16"/>
        <d v="2021-05-22T04:49:56"/>
        <d v="2021-04-10T20:36:31"/>
        <d v="2021-04-13T20:09:35"/>
        <d v="2021-04-14T20:00:16"/>
        <d v="2021-04-26T18:20:05"/>
        <d v="2021-04-28T15:27:39"/>
        <d v="2021-05-02T05:47:31"/>
        <d v="2021-05-06T22:57:21"/>
        <d v="2021-05-02T20:46:52"/>
        <d v="2021-05-14T14:48:02"/>
        <d v="2021-05-15T19:06:41"/>
        <d v="2021-05-15T23:20:40"/>
        <d v="2021-05-21T22:22:24"/>
        <d v="2021-06-04T22:31:44"/>
        <d v="2021-06-24T17:45:07"/>
        <d v="2021-06-26T08:01:19"/>
        <d v="2021-07-02T21:47:27"/>
        <d v="2021-07-04T18:03:46"/>
        <d v="2021-07-12T22:08:26"/>
        <d v="2021-07-18T00:55:23"/>
        <d v="2021-08-03T20:35:13"/>
        <d v="2021-08-05T14:36:23"/>
        <d v="2021-08-14T16:32:53"/>
        <d v="2021-05-24T13:40:28"/>
        <d v="2021-06-02T20:09:35"/>
        <d v="2021-06-11T15:43:58"/>
        <d v="2021-06-15T16:51:32"/>
        <d v="2021-06-19T21:24:09"/>
        <d v="2021-06-21T11:36:58"/>
        <d v="2021-07-11T09:15:30"/>
        <d v="2021-07-17T01:54:09"/>
        <d v="2021-07-18T22:38:43"/>
        <d v="2021-04-14T18:57:21"/>
        <d v="2021-04-17T21:52:07"/>
        <d v="2021-04-22T19:48:37"/>
        <d v="2021-04-24T06:10:14"/>
        <d v="2021-05-02T18:17:45"/>
        <d v="2021-05-09T17:59:06"/>
        <d v="2021-06-15T22:20:05"/>
        <d v="2021-07-10T13:52:07"/>
        <d v="2021-07-13T20:53:52"/>
        <d v="2021-07-14T12:47:31"/>
        <d v="2021-07-18T03:43:58"/>
        <d v="2021-07-23T17:03:11"/>
        <d v="2021-06-26T22:20:05"/>
        <d v="2021-07-13T14:16:48"/>
        <d v="2021-07-18T14:03:39"/>
        <d v="2021-07-25T14:31:18"/>
        <d v="2021-08-01T23:01:36"/>
        <d v="2021-08-05T20:56:12"/>
        <d v="2021-08-07T00:21:14"/>
        <d v="2021-08-07T19:41:38"/>
        <d v="2021-08-21T03:20:03"/>
        <d v="2021-08-26T08:03:50"/>
        <d v="2021-05-28T05:08:10"/>
        <d v="2021-06-16T13:07:51"/>
        <d v="2021-05-04T00:11:55"/>
        <d v="2021-05-09T06:18:43"/>
        <d v="2021-05-13T14:06:06"/>
        <d v="2021-05-20T11:11:02"/>
        <d v="2021-06-04T10:45:07"/>
        <d v="2021-06-06T16:20:15"/>
        <d v="2021-06-13T21:24:09"/>
        <d v="2021-07-13T01:32:10"/>
        <d v="2021-07-21T20:32:53"/>
        <d v="2021-07-25T18:10:44"/>
        <d v="2021-08-09T20:42:13"/>
        <d v="2021-08-20T13:07:51"/>
        <d v="2021-08-20T20:46:52"/>
        <d v="2021-08-22T14:59:41"/>
        <d v="2021-05-24T17:47:27"/>
        <d v="2021-05-28T16:53:52"/>
        <d v="2021-06-13T17:08:56"/>
        <d v="2021-06-21T18:34:03"/>
        <d v="2021-06-22T17:26:29"/>
        <d v="2021-05-30T12:56:12"/>
        <d v="2021-06-07T16:07:16"/>
        <d v="2021-06-08T20:28:14"/>
        <d v="2021-06-18T09:50:24"/>
        <d v="2021-06-25T20:25:54"/>
        <d v="2021-06-28T12:46:52"/>
        <d v="2021-06-28T16:39:53"/>
        <d v="2021-06-30T18:08:26"/>
        <d v="2021-07-11T14:18:24"/>
        <d v="2021-07-20T15:41:46"/>
        <d v="2021-08-18T19:39:18"/>
        <d v="2021-08-21T18:06:06"/>
        <d v="2021-05-07T18:41:03"/>
        <d v="2021-05-09T18:03:46"/>
        <d v="2021-06-11T11:55:37"/>
        <d v="2021-06-19T11:44:51"/>
        <d v="2021-06-26T18:46:20"/>
        <d v="2021-06-27T07:36:56"/>
        <d v="2021-07-21T19:20:40"/>
        <d v="2021-07-29T20:30:34"/>
        <d v="2021-04-23T19:39:18"/>
        <d v="2021-04-26T14:43:23"/>
        <d v="2021-05-01T17:42:48"/>
        <d v="2021-05-15T19:23:31"/>
        <d v="2021-06-25T15:13:40"/>
        <d v="2021-07-01T16:18:55"/>
        <d v="2021-07-24T18:50:22"/>
        <d v="2021-08-01T17:03:11"/>
        <d v="2021-08-04T20:49:12"/>
        <d v="2021-08-07T11:11:02"/>
        <d v="2021-08-16T12:11:55"/>
        <d v="2021-07-31T17:03:11"/>
        <d v="2021-08-01T01:56:38"/>
        <d v="2021-08-13T22:10:45"/>
        <d v="2021-08-21T15:29:59"/>
        <d v="2021-05-04T15:32:19"/>
        <d v="2021-05-07T00:21:14"/>
        <d v="2021-05-10T16:19:12"/>
        <d v="2021-05-12T20:53:52"/>
        <d v="2021-05-14T01:31:09"/>
        <d v="2021-05-15T01:19:30"/>
        <d v="2021-05-15T14:01:26"/>
        <d v="2021-05-22T22:59:36"/>
        <d v="2021-06-03T17:49:47"/>
        <d v="2021-06-05T07:05:57"/>
        <d v="2021-06-11T22:41:03"/>
        <d v="2021-06-13T21:08:22"/>
        <d v="2021-06-21T16:02:36"/>
        <d v="2021-07-21T16:07:16"/>
        <d v="2021-07-24T10:46:02"/>
        <d v="2021-07-26T21:26:29"/>
        <d v="2021-08-01T08:40:40"/>
        <d v="2021-08-13T19:18:20"/>
        <d v="2021-08-24T15:56:10"/>
        <d v="2021-05-18T20:11:02"/>
        <d v="2021-05-23T17:40:28"/>
        <d v="2021-05-27T21:19:30"/>
        <d v="2021-05-29T15:39:18"/>
        <d v="2021-06-04T19:32:19"/>
        <d v="2021-06-07T01:46:27"/>
        <d v="2021-06-13T19:29:59"/>
        <d v="2021-06-20T17:33:28"/>
        <d v="2021-06-24T00:00:16"/>
        <d v="2021-07-10T00:07:16"/>
        <d v="2021-07-13T21:31:09"/>
        <d v="2021-07-14T01:19:30"/>
        <d v="2021-07-17T15:02:01"/>
        <d v="2021-07-30T19:46:17"/>
        <d v="2021-08-26T18:10:45"/>
        <d v="2021-05-28T20:28:14"/>
        <d v="2021-05-30T20:14:14"/>
        <d v="2021-06-10T20:28:14"/>
        <d v="2021-06-11T18:22:24"/>
        <d v="2021-06-13T22:01:26"/>
        <d v="2021-06-26T11:02:15"/>
        <d v="2021-06-26T14:48:02"/>
        <d v="2021-06-29T17:54:27"/>
        <d v="2021-07-03T02:52:48"/>
        <d v="2021-07-10T15:48:37"/>
        <d v="2021-07-12T10:26:24"/>
        <d v="2021-07-21T17:21:49"/>
        <d v="2021-07-21T21:38:08"/>
        <d v="2021-08-06T12:21:14"/>
        <d v="2021-08-06T20:18:55"/>
        <d v="2021-08-13T23:04:21"/>
        <d v="2021-08-14T22:48:34"/>
        <d v="2021-08-16T20:37:33"/>
        <d v="2021-08-17T20:44:33"/>
        <d v="2021-08-21T01:10:10"/>
        <d v="2021-08-24T00:04:56"/>
        <d v="2021-05-29T09:11:12"/>
        <d v="2021-06-16T12:04:56"/>
        <d v="2021-06-27T07:36:04"/>
        <d v="2021-07-01T20:09:35"/>
        <d v="2021-07-07T15:36:58"/>
        <d v="2021-07-15T17:45:07"/>
        <d v="2021-07-18T17:01:00"/>
        <d v="2021-07-18T19:50:57"/>
        <d v="2021-07-26T01:07:51"/>
        <d v="2021-07-28T18:27:04"/>
        <d v="2021-07-29T18:50:22"/>
        <d v="2021-05-21T19:39:18"/>
        <d v="2021-06-09T18:08:26"/>
        <d v="2021-06-15T22:08:26"/>
        <d v="2021-06-18T09:31:41"/>
        <d v="2021-06-18T20:37:33"/>
        <d v="2021-05-16T07:14:36"/>
        <d v="2021-05-23T14:29:24"/>
        <d v="2021-04-08T15:29:59"/>
        <d v="2021-04-11T18:20:05"/>
        <d v="2021-04-18T05:47:24"/>
        <d v="2021-04-23T20:04:56"/>
        <d v="2021-04-24T01:21:49"/>
        <d v="2021-04-25T04:56:57"/>
        <d v="2021-05-04T04:40:48"/>
        <d v="2021-05-15T00:04:56"/>
        <d v="2021-05-30T05:03:50"/>
        <d v="2021-06-12T21:42:58"/>
        <d v="2021-06-17T01:21:49"/>
        <d v="2021-06-21T15:20:40"/>
        <d v="2021-06-22T19:53:17"/>
        <d v="2021-06-24T18:48:02"/>
        <d v="2021-06-25T19:27:39"/>
        <d v="2021-07-14T15:50:57"/>
        <d v="2021-07-16T17:52:07"/>
        <d v="2021-07-17T13:00:51"/>
        <d v="2021-08-05T22:16:19"/>
        <d v="2021-08-21T23:06:41"/>
        <d v="2021-07-31T19:41:38"/>
        <d v="2021-08-03T12:09:35"/>
        <d v="2021-08-12T17:42:48"/>
        <d v="2021-08-14T14:17:05"/>
        <d v="2021-08-18T14:36:23"/>
        <d v="2021-08-21T18:10:45"/>
        <d v="2021-08-22T14:35:30"/>
        <d v="2021-04-16T10:52:19"/>
        <d v="2021-04-30T20:49:12"/>
        <d v="2021-05-01T17:40:28"/>
        <d v="2021-05-08T17:42:48"/>
        <d v="2021-05-16T09:42:47"/>
        <d v="2021-05-21T23:39:18"/>
        <d v="2021-06-11T17:00:51"/>
        <d v="2021-06-24T17:12:30"/>
        <d v="2021-05-03T22:38:43"/>
        <d v="2021-05-13T17:19:30"/>
        <d v="2021-05-29T13:38:56"/>
        <d v="2021-06-04T20:39:53"/>
        <d v="2021-06-05T06:14:59"/>
        <d v="2021-06-14T20:14:15"/>
        <d v="2021-06-20T00:53:55"/>
        <d v="2021-06-22T23:20:40"/>
        <d v="2021-05-30T04:23:31"/>
        <d v="2021-05-31T23:16:00"/>
        <d v="2021-06-03T18:59:41"/>
        <d v="2021-06-06T15:57:16"/>
        <d v="2021-06-13T19:32:19"/>
        <d v="2021-06-17T22:36:23"/>
        <d v="2021-06-22T19:16:00"/>
        <d v="2021-06-23T12:44:33"/>
        <d v="2021-05-30T18:44:55"/>
        <d v="2021-06-05T21:31:09"/>
        <d v="2021-06-06T16:37:33"/>
        <d v="2021-06-09T09:18:43"/>
        <d v="2021-06-11T19:48:37"/>
        <d v="2021-06-22T17:19:30"/>
        <d v="2021-07-12T18:43:23"/>
        <d v="2021-07-22T16:56:12"/>
        <d v="2021-08-02T19:27:39"/>
        <d v="2021-08-07T11:48:50"/>
        <d v="2021-08-08T15:48:37"/>
        <d v="2021-05-01T00:46:52"/>
        <d v="2021-05-06T19:34:38"/>
        <d v="2021-05-16T18:55:47"/>
        <d v="2021-05-17T00:08:33"/>
        <d v="2021-06-20T17:35:48"/>
        <d v="2021-07-02T18:10:45"/>
        <d v="2021-07-06T21:12:30"/>
        <d v="2021-07-17T17:47:27"/>
        <d v="2021-07-25T09:53:32"/>
        <d v="2021-07-29T15:54:43"/>
        <d v="2021-07-30T00:35:13"/>
        <d v="2021-08-01T14:58:07"/>
        <d v="2021-08-02T06:28:48"/>
        <d v="2021-08-07T04:26:21"/>
        <d v="2021-08-14T12:36:02"/>
        <d v="2021-08-15T18:01:26"/>
        <d v="2021-08-18T21:47:27"/>
        <d v="2021-08-21T04:12:43"/>
        <d v="2021-04-26T20:18:14"/>
        <d v="2021-04-30T01:54:27"/>
        <d v="2021-05-06T01:05:31"/>
        <d v="2021-05-07T18:36:23"/>
        <d v="2021-05-10T20:23:34"/>
        <d v="2021-05-12T21:14:50"/>
        <d v="2021-05-17T22:10:45"/>
        <d v="2021-05-22T14:45:42"/>
        <d v="2021-05-29T03:28:48"/>
        <d v="2021-06-05T19:43:58"/>
        <d v="2021-06-10T02:24:44"/>
        <d v="2021-06-17T16:37:33"/>
        <d v="2021-07-04T23:36:58"/>
        <d v="2021-07-31T03:34:42"/>
        <d v="2021-08-11T17:45:07"/>
        <d v="2021-04-01T18:31:44"/>
        <d v="2021-04-10T00:25:55"/>
        <d v="2021-07-18T02:41:03"/>
        <d v="2021-07-20T16:56:12"/>
        <d v="2021-04-05T20:35:13"/>
        <d v="2021-04-18T19:41:38"/>
        <d v="2021-05-04T15:18:20"/>
        <d v="2021-05-05T17:05:31"/>
        <d v="2021-05-11T19:18:20"/>
        <d v="2021-05-14T18:48:02"/>
        <d v="2021-05-16T16:16:35"/>
        <d v="2021-05-22T12:18:43"/>
        <d v="2021-04-24T13:47:27"/>
        <d v="2021-05-08T16:18:55"/>
        <d v="2021-05-11T16:02:36"/>
        <d v="2021-05-11T21:28:49"/>
        <d v="2021-05-17T18:27:04"/>
        <d v="2021-05-23T17:38:08"/>
        <d v="2021-05-30T05:45:14"/>
        <d v="2021-06-04T02:31:12"/>
        <d v="2021-06-22T22:36:23"/>
        <d v="2021-06-28T21:42:48"/>
        <d v="2021-07-04T19:29:59"/>
        <d v="2021-07-11T18:52:42"/>
        <d v="2021-07-11T22:52:42"/>
        <d v="2021-07-23T19:34:38"/>
        <d v="2021-08-01T16:37:33"/>
        <d v="2021-08-05T23:46:17"/>
        <d v="2021-08-08T22:17:07"/>
        <d v="2021-07-30T15:06:41"/>
        <d v="2021-07-31T14:05:38"/>
        <d v="2021-08-01T00:14:15"/>
        <d v="2021-08-06T23:29:59"/>
        <d v="2021-08-12T22:15:25"/>
        <d v="2021-08-13T20:39:53"/>
        <d v="2021-08-19T18:24:44"/>
        <d v="2021-08-20T16:28:14"/>
        <d v="2021-04-14T18:38:43"/>
        <d v="2021-04-17T20:18:55"/>
        <d v="2021-04-19T10:55:02"/>
        <d v="2021-07-07T22:15:25"/>
        <d v="2021-07-09T22:55:02"/>
        <d v="2021-07-10T17:16:48"/>
        <d v="2021-07-11T16:43:14"/>
        <d v="2021-07-17T00:42:13"/>
        <d v="2021-07-29T10:43:23"/>
        <d v="2021-04-29T17:54:27"/>
        <d v="2021-05-05T20:09:35"/>
        <d v="2021-05-06T21:40:28"/>
        <d v="2021-05-08T21:40:28"/>
        <d v="2021-05-10T14:55:02"/>
        <d v="2021-05-11T16:11:55"/>
        <d v="2021-06-11T13:42:48"/>
        <d v="2021-06-15T21:05:31"/>
        <d v="2021-06-16T16:16:35"/>
        <d v="2021-06-24T22:10:45"/>
        <d v="2021-07-02T18:43:23"/>
        <d v="2021-07-07T20:25:54"/>
        <d v="2021-07-14T19:46:17"/>
        <d v="2021-07-18T20:04:32"/>
        <d v="2021-07-23T22:27:04"/>
        <d v="2021-08-20T18:10:45"/>
        <d v="2021-08-25T16:28:14"/>
        <d v="2021-06-03T21:49:47"/>
        <d v="2021-06-06T18:06:06"/>
        <d v="2021-06-09T17:17:10"/>
        <d v="2021-06-12T15:53:17"/>
        <d v="2021-06-20T16:51:32"/>
        <d v="2021-06-21T20:37:33"/>
        <d v="2021-06-22T00:56:12"/>
        <d v="2021-06-26T21:33:28"/>
        <d v="2021-07-13T19:55:37"/>
        <d v="2021-07-19T12:16:35"/>
        <d v="2021-07-23T17:52:07"/>
        <d v="2021-07-25T17:04:14"/>
        <d v="2021-07-25T23:22:59"/>
        <d v="2021-08-04T15:32:19"/>
        <d v="2021-08-22T02:13:05"/>
        <d v="2021-08-28T22:59:41"/>
        <d v="2021-05-29T20:21:14"/>
        <d v="2021-05-30T00:55:16"/>
        <d v="2021-05-30T07:14:53"/>
        <d v="2021-05-30T19:16:00"/>
        <d v="2021-06-07T23:09:00"/>
        <d v="2021-06-21T20:23:34"/>
        <d v="2021-07-03T02:59:41"/>
        <d v="2021-08-02T13:24:09"/>
        <d v="2021-08-07T13:58:48"/>
        <d v="2021-08-07T16:32:53"/>
        <d v="2021-08-17T19:25:19"/>
        <d v="2021-08-21T20:33:37"/>
        <d v="2021-05-26T21:00:51"/>
        <d v="2021-06-04T21:54:27"/>
        <d v="2021-06-06T13:39:48"/>
        <d v="2021-06-15T14:17:45"/>
        <d v="2021-06-15T22:01:26"/>
        <d v="2021-06-30T12:37:26"/>
        <d v="2021-07-18T06:32:04"/>
        <d v="2021-06-18T19:22:59"/>
        <d v="2021-06-20T21:59:02"/>
        <d v="2021-06-29T17:49:47"/>
        <d v="2021-06-30T00:01:26"/>
        <d v="2021-07-02T20:23:34"/>
        <d v="2021-07-06T17:24:09"/>
        <d v="2021-07-17T12:51:32"/>
        <d v="2021-08-20T14:24:44"/>
        <d v="2021-08-22T01:12:30"/>
        <d v="2021-08-22T18:48:02"/>
        <d v="2021-04-03T11:43:40"/>
        <d v="2021-04-14T15:09:00"/>
        <d v="2021-04-22T02:36:23"/>
        <d v="2021-04-22T22:20:05"/>
        <d v="2021-05-02T22:34:21"/>
        <d v="2021-05-13T00:37:33"/>
        <d v="2021-05-20T20:16:35"/>
        <d v="2021-05-29T21:46:58"/>
        <d v="2021-06-02T22:04:48"/>
        <d v="2021-06-06T00:04:19"/>
        <d v="2021-06-06T19:39:18"/>
        <d v="2021-06-07T19:34:38"/>
        <d v="2021-06-11T20:49:12"/>
        <d v="2021-06-13T13:30:43"/>
        <d v="2021-06-16T18:31:44"/>
        <d v="2021-06-20T17:08:13"/>
        <d v="2021-06-27T08:43:58"/>
        <d v="2021-07-03T14:38:27"/>
        <d v="2021-07-26T04:14:53"/>
        <d v="2021-07-27T00:18:55"/>
        <d v="2021-08-04T00:09:35"/>
        <d v="2021-08-05T14:42:43"/>
        <d v="2021-08-21T18:24:44"/>
        <d v="2021-08-21T21:47:27"/>
        <d v="2021-08-22T23:34:38"/>
        <d v="2021-06-27T15:32:19"/>
        <d v="2021-07-06T22:55:02"/>
        <d v="2021-07-07T12:18:55"/>
        <d v="2021-07-13T14:43:23"/>
        <d v="2021-07-14T21:49:47"/>
        <d v="2021-07-26T16:24:58"/>
        <d v="2021-08-08T15:53:17"/>
        <d v="2021-05-02T21:49:47"/>
        <d v="2021-05-05T16:25:54"/>
        <d v="2021-05-22T19:04:21"/>
        <d v="2021-04-17T15:50:57"/>
        <d v="2021-04-17T18:50:02"/>
        <d v="2021-06-28T13:45:07"/>
        <d v="2021-06-29T13:10:10"/>
        <d v="2021-07-10T17:38:08"/>
        <d v="2021-07-15T20:37:33"/>
        <d v="2021-07-23T21:14:50"/>
        <d v="2021-05-29T13:28:55"/>
        <d v="2021-06-20T00:37:33"/>
        <d v="2021-06-21T12:16:35"/>
        <d v="2021-06-24T05:29:46"/>
        <d v="2021-07-02T13:40:28"/>
        <d v="2021-07-04T18:30:14"/>
        <d v="2021-07-09T16:42:13"/>
        <d v="2021-07-09T22:27:04"/>
        <d v="2021-07-11T23:18:20"/>
        <d v="2021-07-30T19:29:59"/>
        <d v="2021-07-10T15:21:19"/>
        <d v="2021-07-28T20:04:56"/>
        <d v="2021-07-30T14:26:53"/>
        <d v="2021-06-25T19:02:01"/>
        <d v="2021-07-22T00:21:14"/>
        <d v="2021-04-22T18:10:45"/>
        <d v="2021-04-26T21:21:49"/>
        <d v="2021-04-28T21:49:47"/>
        <d v="2021-05-11T22:48:02"/>
        <d v="2021-06-08T22:10:45"/>
        <d v="2021-06-28T16:51:32"/>
        <d v="2021-06-28T20:51:32"/>
        <d v="2021-07-19T17:10:10"/>
        <d v="2021-07-22T01:31:09"/>
        <d v="2021-07-23T21:10:10"/>
        <d v="2021-08-01T17:54:14"/>
        <d v="2021-08-05T15:43:58"/>
        <d v="2021-08-08T06:43:12"/>
        <d v="2021-08-11T19:20:40"/>
        <d v="2021-08-25T16:53:52"/>
        <d v="2021-04-22T19:18:20"/>
        <d v="2021-04-27T21:26:29"/>
        <d v="2021-05-07T16:21:14"/>
        <d v="2021-05-17T22:43:23"/>
        <d v="2021-05-18T05:25:26"/>
        <d v="2021-05-29T17:47:27"/>
        <d v="2021-06-02T01:53:46"/>
        <d v="2021-06-13T18:04:19"/>
        <d v="2021-06-18T23:25:19"/>
        <d v="2021-06-30T13:06:14"/>
        <d v="2021-07-01T04:30:43"/>
        <d v="2021-07-05T22:52:42"/>
        <d v="2021-07-14T22:34:03"/>
        <d v="2021-07-20T19:32:19"/>
        <d v="2021-07-25T22:26:44"/>
        <d v="2021-04-29T00:25:54"/>
        <d v="2021-05-01T18:54:09"/>
        <d v="2021-05-11T23:06:41"/>
        <d v="2021-05-13T00:35:13"/>
        <d v="2021-05-19T01:05:31"/>
        <d v="2021-06-19T17:59:06"/>
        <d v="2021-06-20T06:26:53"/>
        <d v="2021-06-20T22:27:04"/>
        <d v="2021-06-21T22:36:23"/>
        <d v="2021-06-27T23:25:19"/>
        <d v="2021-06-30T18:13:05"/>
        <d v="2021-07-04T00:03:32"/>
        <d v="2021-07-06T14:24:44"/>
        <d v="2021-07-24T20:11:55"/>
        <d v="2021-07-31T12:02:36"/>
        <d v="2021-08-01T19:46:17"/>
        <d v="2021-08-06T21:20:48"/>
        <d v="2021-08-16T20:16:35"/>
        <d v="2021-05-28T15:18:20"/>
        <d v="2021-05-29T19:13:40"/>
        <d v="2021-06-06T00:53:52"/>
        <d v="2021-06-12T17:10:10"/>
        <d v="2021-06-22T13:56:38"/>
        <d v="2021-05-14T23:53:17"/>
        <d v="2021-05-16T16:03:51"/>
        <d v="2021-05-22T16:04:56"/>
        <d v="2021-05-27T14:36:23"/>
        <d v="2021-06-08T17:54:27"/>
        <d v="2021-06-09T21:05:31"/>
        <d v="2021-06-14T20:58:31"/>
        <d v="2021-06-17T20:28:14"/>
        <d v="2021-06-19T16:56:38"/>
        <d v="2021-06-25T23:55:37"/>
        <d v="2021-06-29T21:12:30"/>
        <d v="2021-07-11T05:28:10"/>
        <d v="2021-07-12T21:26:29"/>
        <d v="2021-07-13T00:04:56"/>
        <d v="2021-07-18T20:30:34"/>
        <d v="2021-07-28T23:22:59"/>
        <d v="2021-08-02T16:30:34"/>
        <d v="2021-08-14T12:15:46"/>
        <d v="2021-08-20T19:36:58"/>
        <d v="2021-08-21T17:56:47"/>
        <d v="2021-08-23T21:24:09"/>
        <d v="2021-06-28T23:46:17"/>
        <d v="2021-06-30T22:13:26"/>
        <d v="2021-07-02T09:38:53"/>
        <d v="2021-07-13T21:52:07"/>
        <d v="2021-07-16T22:20:05"/>
        <d v="2021-07-22T16:39:53"/>
        <d v="2021-07-26T20:42:13"/>
        <d v="2021-06-27T17:27:39"/>
        <d v="2021-06-29T06:24:29"/>
        <d v="2021-07-19T20:04:56"/>
        <d v="2021-08-14T12:33:29"/>
        <d v="2021-05-27T02:29:46"/>
        <d v="2021-05-30T15:34:38"/>
        <d v="2021-06-06T14:17:45"/>
        <d v="2021-06-12T14:45:42"/>
        <d v="2021-06-18T16:11:55"/>
        <d v="2021-06-20T18:30:18"/>
        <d v="2021-07-15T14:54:14"/>
        <d v="2021-07-24T20:25:54"/>
        <d v="2021-07-28T21:03:11"/>
        <d v="2021-06-26T17:13:35"/>
        <d v="2021-07-03T21:45:07"/>
        <d v="2021-07-12T20:04:56"/>
        <d v="2021-07-15T20:55:41"/>
        <d v="2021-07-18T17:06:52"/>
        <d v="2021-07-20T16:32:53"/>
        <d v="2021-07-22T18:50:22"/>
        <d v="2021-07-23T17:42:48"/>
        <d v="2021-07-29T12:32:53"/>
        <d v="2021-07-31T16:00:16"/>
        <d v="2021-08-01T14:27:04"/>
        <d v="2021-08-13T01:31:09"/>
        <d v="2021-08-21T22:10:45"/>
        <d v="2021-08-24T02:47:02"/>
        <d v="2021-05-06T18:17:45"/>
        <d v="2021-05-10T20:15:22"/>
        <d v="2021-05-29T13:55:16"/>
        <d v="2021-06-09T15:39:18"/>
        <d v="2021-06-13T12:42:13"/>
        <d v="2021-07-02T00:25:54"/>
        <d v="2021-07-03T22:17:45"/>
        <d v="2021-07-08T19:20:40"/>
        <d v="2021-07-16T18:06:06"/>
        <d v="2021-07-21T21:45:07"/>
        <d v="2021-08-03T10:48:02"/>
        <d v="2021-08-07T13:59:55"/>
        <d v="2021-08-08T19:29:59"/>
        <d v="2021-08-13T18:10:45"/>
        <d v="2021-08-20T17:42:48"/>
        <d v="2021-08-22T21:46:12"/>
        <d v="2021-07-11T12:22:44"/>
        <d v="2021-07-14T15:34:38"/>
        <d v="2021-07-24T17:38:08"/>
        <d v="2021-07-31T05:19:41"/>
        <d v="2021-08-10T10:34:03"/>
        <d v="2021-08-10T19:34:38"/>
        <d v="2021-08-13T20:46:52"/>
        <d v="2021-08-22T00:17:34"/>
        <d v="2021-05-01T16:16:30"/>
        <d v="2021-05-02T19:20:40"/>
        <d v="2021-05-08T16:02:36"/>
        <d v="2021-06-28T13:56:47"/>
        <d v="2021-07-04T14:36:23"/>
        <d v="2021-07-05T22:20:05"/>
        <d v="2021-08-02T18:38:43"/>
        <d v="2021-08-15T16:21:14"/>
        <d v="2021-08-18T20:31:12"/>
        <d v="2021-05-25T00:46:52"/>
        <d v="2021-06-06T23:02:01"/>
        <d v="2021-06-09T19:46:17"/>
        <d v="2021-07-27T20:35:13"/>
        <d v="2021-04-18T19:04:21"/>
        <d v="2021-04-30T02:57:21"/>
        <d v="2021-05-01T01:31:04"/>
        <d v="2021-04-24T12:02:36"/>
        <d v="2021-04-26T21:10:10"/>
        <d v="2021-05-06T23:22:59"/>
        <d v="2021-05-23T18:15:25"/>
        <d v="2021-05-28T20:11:55"/>
        <d v="2021-06-05T20:00:58"/>
        <d v="2021-06-13T15:16:29"/>
        <d v="2021-07-18T03:36:48"/>
        <d v="2021-07-22T13:54:27"/>
        <d v="2021-07-23T17:17:10"/>
        <d v="2021-08-14T00:21:14"/>
        <d v="2021-08-20T20:25:54"/>
        <d v="2021-08-21T12:33:15"/>
        <d v="2021-04-19T14:41:03"/>
        <d v="2021-04-19T21:52:07"/>
        <d v="2021-04-21T16:16:19"/>
        <d v="2021-04-24T18:29:24"/>
        <d v="2021-05-17T14:59:41"/>
        <d v="2021-05-21T18:06:06"/>
        <d v="2021-05-22T22:58:44"/>
        <d v="2021-05-26T21:14:24"/>
        <d v="2021-05-28T18:15:25"/>
        <d v="2021-05-30T22:59:41"/>
        <d v="2021-06-20T16:09:35"/>
        <d v="2021-06-25T13:24:58"/>
        <d v="2021-07-19T12:30:14"/>
        <d v="2021-08-01T20:10:28"/>
        <d v="2021-04-28T21:59:06"/>
        <d v="2021-05-08T13:34:46"/>
        <d v="2021-04-18T13:36:05"/>
        <d v="2021-06-04T19:18:20"/>
        <d v="2021-06-22T23:46:17"/>
        <d v="2021-06-29T15:06:41"/>
        <d v="2021-07-08T01:33:28"/>
        <d v="2021-07-10T20:36:14"/>
        <d v="2021-07-10T23:32:19"/>
        <d v="2021-07-12T19:20:40"/>
        <d v="2021-07-24T02:03:54"/>
        <d v="2021-07-25T17:59:47"/>
        <d v="2021-07-25T22:17:45"/>
        <d v="2021-08-07T02:48:04"/>
        <d v="2021-08-20T01:37:55"/>
        <d v="2021-08-20T21:26:29"/>
        <d v="2021-07-04T19:06:41"/>
        <d v="2021-07-05T20:02:36"/>
        <d v="2021-08-01T14:01:26"/>
        <d v="2021-08-11T13:26:29"/>
        <d v="2021-08-25T18:10:45"/>
        <d v="2021-05-15T13:07:51"/>
        <d v="2021-05-16T18:30:14"/>
        <d v="2021-05-26T18:59:41"/>
        <d v="2021-06-01T17:24:09"/>
        <d v="2021-06-09T07:40:48"/>
        <d v="2021-06-29T20:30:34"/>
        <d v="2021-07-01T21:45:07"/>
        <d v="2021-07-02T16:23:34"/>
        <d v="2021-07-02T19:34:38"/>
        <d v="2021-04-22T15:00:00"/>
        <d v="2021-04-23T23:13:40"/>
        <d v="2021-04-24T03:18:27"/>
        <d v="2021-04-24T21:40:28"/>
        <d v="2021-05-01T19:25:19"/>
        <d v="2021-05-05T18:50:22"/>
        <d v="2021-05-15T02:09:59"/>
        <d v="2021-06-06T19:55:37"/>
        <d v="2021-06-12T03:41:42"/>
        <d v="2021-04-15T19:06:41"/>
        <d v="2021-04-18T21:14:50"/>
        <d v="2021-04-20T20:16:35"/>
        <d v="2021-04-21T19:27:39"/>
        <d v="2021-05-05T15:46:17"/>
        <d v="2021-05-08T14:01:26"/>
        <d v="2021-05-10T16:18:55"/>
        <d v="2021-05-12T20:09:35"/>
        <d v="2021-05-15T10:34:56"/>
        <d v="2021-05-17T18:06:06"/>
        <d v="2021-05-20T21:52:07"/>
        <d v="2021-05-24T23:43:58"/>
        <d v="2021-05-27T19:36:58"/>
        <d v="2021-06-06T01:33:28"/>
        <d v="2021-06-11T02:17:45"/>
        <d v="2021-06-18T15:34:38"/>
        <d v="2021-06-23T00:18:55"/>
        <d v="2021-06-25T20:51:32"/>
        <d v="2021-07-23T23:31:12"/>
        <d v="2021-08-11T23:13:40"/>
        <d v="2021-08-22T15:36:58"/>
        <d v="2021-08-27T10:29:17"/>
        <d v="2021-05-29T09:27:22"/>
        <d v="2021-06-13T16:16:35"/>
        <d v="2021-06-13T20:23:34"/>
        <d v="2021-06-23T19:57:56"/>
        <d v="2021-06-24T21:56:47"/>
        <d v="2021-07-03T19:22:59"/>
        <d v="2021-07-09T19:20:40"/>
        <d v="2021-07-14T16:51:32"/>
        <d v="2021-07-16T23:32:19"/>
        <d v="2021-07-21T20:51:32"/>
        <d v="2021-07-23T15:55:37"/>
        <d v="2021-08-04T23:53:17"/>
        <d v="2021-08-07T12:23:16"/>
        <d v="2021-08-08T02:29:24"/>
        <d v="2021-08-15T19:25:19"/>
        <d v="2021-08-21T19:55:37"/>
        <d v="2021-08-25T03:50:24"/>
        <d v="2021-06-25T18:08:26"/>
        <d v="2021-07-12T18:08:26"/>
        <d v="2021-07-17T16:14:15"/>
        <d v="2021-07-23T15:57:56"/>
        <d v="2021-07-23T20:49:12"/>
        <d v="2021-07-25T18:31:44"/>
        <d v="2021-07-30T02:03:46"/>
        <d v="2021-08-02T23:25:19"/>
        <d v="2021-08-04T20:51:32"/>
        <d v="2021-08-06T01:45:07"/>
        <d v="2021-08-09T12:16:35"/>
        <d v="2021-08-16T18:13:05"/>
        <d v="2021-08-18T15:29:59"/>
        <d v="2021-08-18T23:43:58"/>
        <d v="2021-08-21T15:44:11"/>
        <d v="2021-08-25T20:28:14"/>
        <d v="2021-04-21T17:31:09"/>
        <d v="2021-04-24T12:49:17"/>
        <d v="2021-04-30T15:57:56"/>
        <d v="2021-05-05T15:55:37"/>
        <d v="2021-05-14T22:31:44"/>
        <d v="2021-05-20T20:53:52"/>
        <d v="2021-06-12T17:34:24"/>
        <d v="2021-06-16T15:29:59"/>
        <d v="2021-06-18T22:01:55"/>
        <d v="2021-06-30T15:29:59"/>
        <d v="2021-07-05T20:09:35"/>
        <d v="2021-07-18T05:03:50"/>
        <d v="2021-07-22T18:38:43"/>
        <d v="2021-07-31T01:21:49"/>
        <d v="2021-08-03T19:02:01"/>
        <d v="2021-08-09T17:45:07"/>
        <d v="2021-08-20T16:23:34"/>
        <d v="2021-08-23T17:06:43"/>
        <d v="2021-05-06T17:54:27"/>
        <d v="2021-05-20T14:41:03"/>
        <d v="2021-05-26T18:38:43"/>
        <d v="2021-06-01T21:00:51"/>
        <d v="2021-07-02T21:12:30"/>
        <d v="2021-07-11T13:26:15"/>
        <d v="2021-07-12T17:26:29"/>
        <d v="2021-07-20T12:08:38"/>
        <d v="2021-07-28T20:49:12"/>
        <d v="2021-08-10T15:06:41"/>
        <d v="2021-08-15T12:17:25"/>
        <d v="2021-08-19T12:54:43"/>
        <d v="2021-08-24T23:02:01"/>
        <d v="2021-05-13T15:16:00"/>
        <d v="2021-05-18T18:31:41"/>
        <d v="2021-05-18T21:05:31"/>
        <d v="2021-06-02T18:43:23"/>
        <d v="2021-07-01T20:14:15"/>
        <d v="2021-07-11T07:30:11"/>
        <d v="2021-07-13T21:07:51"/>
        <d v="2021-07-14T19:13:40"/>
        <d v="2021-08-02T22:29:24"/>
        <d v="2021-08-03T20:51:32"/>
        <d v="2021-08-20T05:45:36"/>
        <d v="2021-08-24T19:46:17"/>
        <d v="2021-08-25T22:36:23"/>
        <d v="2021-05-25T13:54:27"/>
        <d v="2021-05-28T17:24:09"/>
        <d v="2021-06-25T18:13:05"/>
        <d v="2021-07-02T16:30:34"/>
        <d v="2021-07-04T20:44:33"/>
        <d v="2021-07-16T14:57:07"/>
        <d v="2021-07-23T01:54:27"/>
        <d v="2021-07-23T13:59:06"/>
        <d v="2021-07-25T19:34:38"/>
        <d v="2021-07-27T16:46:52"/>
        <d v="2021-08-11T21:05:31"/>
        <d v="2021-08-13T00:53:52"/>
        <d v="2021-06-27T01:35:41"/>
        <d v="2021-07-05T21:17:10"/>
        <d v="2021-07-14T15:36:58"/>
        <d v="2021-07-26T19:39:18"/>
        <d v="2021-08-04T18:41:03"/>
        <d v="2021-08-11T23:09:00"/>
        <d v="2021-08-15T19:11:20"/>
        <d v="2021-06-21T19:43:58"/>
        <d v="2021-07-09T21:07:51"/>
        <d v="2021-07-11T12:55:22"/>
        <d v="2021-07-20T08:09:36"/>
        <d v="2021-08-13T21:42:48"/>
        <d v="2021-08-16T18:34:03"/>
        <d v="2021-08-21T06:29:04"/>
        <d v="2021-08-24T20:37:33"/>
        <d v="2021-05-29T18:48:02"/>
        <d v="2021-06-30T22:06:06"/>
        <d v="2021-07-10T18:48:02"/>
        <d v="2021-07-11T19:36:58"/>
        <d v="2021-07-14T12:21:14"/>
        <d v="2021-07-20T18:15:25"/>
        <d v="2021-07-24T21:47:27"/>
        <d v="2021-07-25T19:41:38"/>
        <d v="2021-08-04T20:21:14"/>
        <d v="2021-04-22T15:28:48"/>
        <d v="2021-05-08T17:05:31"/>
        <d v="2021-05-09T21:45:24"/>
        <d v="2021-05-14T17:03:11"/>
        <d v="2021-05-19T00:30:34"/>
        <d v="2021-05-22T16:11:55"/>
        <d v="2021-05-28T00:35:13"/>
        <d v="2021-06-30T23:09:00"/>
        <d v="2021-07-11T21:54:27"/>
        <d v="2021-07-13T10:40:48"/>
        <d v="2021-07-14T19:36:58"/>
        <d v="2021-07-24T09:09:50"/>
        <d v="2021-07-26T22:34:03"/>
        <d v="2021-07-31T22:14:54"/>
        <d v="2021-08-13T14:24:44"/>
        <d v="2021-08-14T18:10:45"/>
        <d v="2021-08-15T01:59:31"/>
        <d v="2021-08-24T22:29:24"/>
        <d v="2021-06-26T15:57:56"/>
        <d v="2021-07-29T19:16:00"/>
        <d v="2021-08-02T17:38:08"/>
        <d v="2021-08-03T22:38:43"/>
        <d v="2021-08-08T18:08:26"/>
        <d v="2021-08-20T21:56:10"/>
        <d v="2021-08-21T20:28:14"/>
        <d v="2021-04-19T18:17:45"/>
        <d v="2021-04-22T15:09:00"/>
        <d v="2021-04-25T21:14:50"/>
        <d v="2021-04-28T17:03:11"/>
        <d v="2021-05-06T22:08:26"/>
        <d v="2021-05-13T20:56:12"/>
        <d v="2021-05-27T11:38:24"/>
        <d v="2021-06-02T09:41:46"/>
        <d v="2021-06-04T14:22:24"/>
        <d v="2021-06-06T23:38:24"/>
        <d v="2021-06-17T20:39:53"/>
        <d v="2021-06-20T08:12:17"/>
        <d v="2021-06-23T20:09:35"/>
        <d v="2021-06-29T21:49:47"/>
        <d v="2021-07-07T18:06:06"/>
        <d v="2021-07-16T02:10:45"/>
        <d v="2021-07-16T16:18:55"/>
        <d v="2021-07-17T20:32:38"/>
        <d v="2021-07-25T00:55:43"/>
        <d v="2021-05-29T19:36:58"/>
        <d v="2021-06-03T23:39:18"/>
        <d v="2021-06-05T19:02:01"/>
        <d v="2021-06-11T14:45:42"/>
        <d v="2021-06-11T18:20:05"/>
        <d v="2021-06-13T20:51:32"/>
        <d v="2021-05-03T20:56:12"/>
        <d v="2021-05-06T17:42:48"/>
        <d v="2021-05-14T12:46:52"/>
        <d v="2021-05-15T18:48:02"/>
        <d v="2021-05-25T01:52:19"/>
        <d v="2021-05-29T08:04:30"/>
        <d v="2021-06-11T17:42:48"/>
        <d v="2021-06-12T00:37:33"/>
        <d v="2021-06-27T20:07:17"/>
        <d v="2021-07-24T06:08:15"/>
        <d v="2021-08-16T15:32:19"/>
        <d v="2021-08-24T17:42:48"/>
        <d v="2021-06-09T11:16:48"/>
        <d v="2021-06-10T13:26:29"/>
        <d v="2021-06-10T21:26:29"/>
        <d v="2021-06-12T13:42:09"/>
        <d v="2021-06-16T22:10:45"/>
        <d v="2021-06-22T18:13:05"/>
        <d v="2021-07-01T17:03:11"/>
        <d v="2021-07-06T20:53:52"/>
        <d v="2021-07-21T17:35:48"/>
        <d v="2021-08-02T19:20:40"/>
        <d v="2021-08-05T21:03:11"/>
        <d v="2021-08-14T11:01:00"/>
        <d v="2021-04-27T18:52:42"/>
        <d v="2021-05-01T02:11:12"/>
        <d v="2021-05-05T12:30:34"/>
        <d v="2021-05-09T15:11:20"/>
        <d v="2021-05-15T10:35:14"/>
        <d v="2021-05-28T18:08:26"/>
        <d v="2021-05-28T23:18:20"/>
        <d v="2021-05-30T17:00:51"/>
        <d v="2021-06-04T21:17:10"/>
        <d v="2021-06-12T16:51:32"/>
        <d v="2021-06-19T09:14:54"/>
        <d v="2021-07-03T22:43:23"/>
        <d v="2021-07-04T09:46:05"/>
        <d v="2021-07-07T18:50:24"/>
        <d v="2021-07-14T19:22:59"/>
        <d v="2021-08-19T22:15:25"/>
        <d v="2021-08-21T19:20:40"/>
        <d v="2021-08-28T05:21:42"/>
        <d v="2021-04-11T16:49:12"/>
        <d v="2021-04-16T18:36:23"/>
        <d v="2021-04-18T19:53:17"/>
        <d v="2021-04-20T21:28:49"/>
        <d v="2021-04-25T16:16:35"/>
        <d v="2021-04-28T22:20:05"/>
        <d v="2021-05-03T21:14:50"/>
        <d v="2021-05-09T20:46:12"/>
        <d v="2021-05-18T16:26:24"/>
        <d v="2021-05-26T15:29:59"/>
        <d v="2021-06-01T16:46:52"/>
        <d v="2021-06-03T17:45:07"/>
        <d v="2021-06-18T01:12:30"/>
        <d v="2021-07-05T03:53:17"/>
        <d v="2021-07-12T22:57:21"/>
        <d v="2021-07-13T18:22:24"/>
        <d v="2021-07-14T21:38:08"/>
        <d v="2021-07-28T16:06:14"/>
        <d v="2021-05-28T12:25:54"/>
        <d v="2021-06-17T21:59:06"/>
        <d v="2021-06-21T23:04:21"/>
        <d v="2021-04-28T21:26:29"/>
        <d v="2021-04-30T19:29:59"/>
        <d v="2021-05-02T21:12:52"/>
        <d v="2021-05-10T00:46:52"/>
        <d v="2021-05-18T18:31:44"/>
        <d v="2021-05-20T23:02:01"/>
        <d v="2021-06-26T20:23:34"/>
        <d v="2021-06-27T16:37:33"/>
        <d v="2021-06-29T23:13:40"/>
        <d v="2021-07-13T18:36:23"/>
        <d v="2021-07-18T17:52:07"/>
        <d v="2021-08-08T04:56:56"/>
        <d v="2021-08-12T21:10:10"/>
        <d v="2021-04-24T14:45:36"/>
        <d v="2021-05-03T23:47:02"/>
        <d v="2021-05-14T13:33:28"/>
        <d v="2021-05-15T18:08:26"/>
        <d v="2021-05-23T01:17:10"/>
        <d v="2021-05-25T20:49:12"/>
        <d v="2021-05-27T22:59:41"/>
        <d v="2021-05-28T19:13:40"/>
        <d v="2021-06-09T03:32:19"/>
        <d v="2021-06-12T20:00:16"/>
        <d v="2021-06-24T17:17:10"/>
        <d v="2021-06-30T00:30:34"/>
        <d v="2021-07-09T19:16:00"/>
        <d v="2021-07-11T10:59:31"/>
        <d v="2021-07-16T01:24:09"/>
        <d v="2021-07-31T21:03:11"/>
        <d v="2021-08-15T22:55:51"/>
        <d v="2021-08-25T23:02:01"/>
        <d v="2021-04-19T16:02:36"/>
        <d v="2021-04-24T16:27:17"/>
        <d v="2021-04-25T19:39:18"/>
        <d v="2021-04-26T04:59:31"/>
        <d v="2021-05-02T03:30:14"/>
        <d v="2021-05-15T16:09:35"/>
        <d v="2021-05-23T20:56:12"/>
        <d v="2021-07-26T20:09:35"/>
        <d v="2021-08-22T18:51:44"/>
        <d v="2021-07-21T20:42:13"/>
        <d v="2021-08-02T12:00:16"/>
        <d v="2021-08-21T20:07:16"/>
        <d v="2021-05-31T16:35:13"/>
        <d v="2021-06-03T14:06:43"/>
        <d v="2021-06-16T16:14:15"/>
        <d v="2021-06-25T18:24:44"/>
        <d v="2021-06-26T19:32:19"/>
        <d v="2021-07-14T14:22:24"/>
        <d v="2021-07-17T09:11:31"/>
        <d v="2021-07-20T19:48:37"/>
        <d v="2021-07-20T14:58:34"/>
        <d v="2021-07-24T08:57:07"/>
        <d v="2021-08-22T17:19:30"/>
        <d v="2021-08-26T22:15:25"/>
        <d v="2021-07-16T17:45:07"/>
        <d v="2021-07-22T13:31:09"/>
        <d v="2021-08-05T22:59:41"/>
        <d v="2021-08-09T22:06:06"/>
        <d v="2021-08-22T13:12:30"/>
        <d v="2021-08-04T22:50:22"/>
        <d v="2021-08-09T19:22:59"/>
        <d v="2021-08-14T13:30:43"/>
        <d v="2021-08-14T22:15:25"/>
        <d v="2021-05-28T17:03:11"/>
        <d v="2021-06-04T12:37:33"/>
        <d v="2021-06-08T21:07:51"/>
        <d v="2021-06-13T21:15:27"/>
        <d v="2021-06-27T12:04:56"/>
        <d v="2021-07-08T17:31:09"/>
        <d v="2021-07-16T18:01:26"/>
        <d v="2021-08-13T22:38:43"/>
        <d v="2021-08-15T22:03:46"/>
        <d v="2021-08-21T18:52:42"/>
        <d v="2021-06-12T13:28:27"/>
        <d v="2021-06-18T13:52:07"/>
        <d v="2021-06-22T02:06:06"/>
        <d v="2021-06-29T15:53:17"/>
        <d v="2021-07-07T21:10:10"/>
        <d v="2021-07-18T23:04:21"/>
        <d v="2021-07-20T15:06:41"/>
        <d v="2021-07-24T09:50:24"/>
        <d v="2021-07-27T23:50:57"/>
        <d v="2021-07-29T13:17:10"/>
        <d v="2021-08-14T12:20:12"/>
        <d v="2021-04-27T06:24:29"/>
        <d v="2021-05-02T21:00:51"/>
        <d v="2021-05-17T16:49:12"/>
        <d v="2021-05-21T17:35:48"/>
        <d v="2021-05-23T16:55:14"/>
        <d v="2021-06-18T16:14:15"/>
        <d v="2021-06-27T15:43:58"/>
        <d v="2021-06-26T16:14:49"/>
        <d v="2021-06-27T17:39:07"/>
        <d v="2021-07-10T08:26:18"/>
        <d v="2021-07-10T21:52:20"/>
        <d v="2021-07-14T18:20:05"/>
        <d v="2021-07-21T22:01:26"/>
        <d v="2021-07-27T14:35:31"/>
        <d v="2021-07-31T11:04:57"/>
        <d v="2021-08-02T14:52:42"/>
        <d v="2021-08-04T12:35:13"/>
        <d v="2021-08-22T22:52:19"/>
        <d v="2021-04-19T00:07:16"/>
        <d v="2021-04-21T20:23:34"/>
        <d v="2021-05-23T16:37:33"/>
        <d v="2021-05-29T18:47:22"/>
        <d v="2021-06-15T19:11:20"/>
        <d v="2021-06-19T06:56:34"/>
        <d v="2021-07-17T01:48:00"/>
        <d v="2021-07-19T16:00:16"/>
        <d v="2021-07-25T22:28:57"/>
        <d v="2021-07-31T21:59:06"/>
        <d v="2021-08-21T20:16:35"/>
        <d v="2021-08-22T21:09:37"/>
        <d v="2021-08-25T21:14:50"/>
        <d v="2021-04-24T00:11:55"/>
        <d v="2021-05-06T20:49:12"/>
        <d v="2021-05-11T10:43:41"/>
        <d v="2021-05-15T17:38:08"/>
        <d v="2021-05-19T20:35:13"/>
        <d v="2021-05-20T12:25:54"/>
        <d v="2021-05-20T15:39:18"/>
        <d v="2021-05-24T01:26:24"/>
        <d v="2021-04-27T19:46:17"/>
        <d v="2021-04-28T19:32:19"/>
        <d v="2021-05-01T11:22:45"/>
        <d v="2021-05-17T01:18:58"/>
        <d v="2021-05-19T16:30:34"/>
        <d v="2021-04-22T16:00:16"/>
        <d v="2021-05-01T15:37:36"/>
        <d v="2021-05-21T21:26:29"/>
        <d v="2021-05-25T17:07:51"/>
        <d v="2021-06-10T22:03:46"/>
        <d v="2021-07-06T15:06:41"/>
        <d v="2021-07-08T19:04:21"/>
        <d v="2021-07-17T20:09:38"/>
        <d v="2021-07-27T18:59:41"/>
        <d v="2021-08-14T20:21:14"/>
        <d v="2021-08-19T11:55:37"/>
        <d v="2021-08-19T17:05:31"/>
        <d v="2021-08-25T20:30:34"/>
        <d v="2021-08-28T17:10:20"/>
        <d v="2021-06-28T16:07:16"/>
        <d v="2021-07-02T15:01:26"/>
        <d v="2021-07-04T19:53:17"/>
        <d v="2021-07-11T21:05:31"/>
        <d v="2021-07-30T15:04:21"/>
        <d v="2021-08-05T02:51:22"/>
        <d v="2021-08-06T18:55:02"/>
        <d v="2021-08-07T12:19:28"/>
        <d v="2021-08-10T21:31:09"/>
        <d v="2021-08-23T20:37:33"/>
        <d v="2021-08-26T20:37:33"/>
        <d v="2021-06-27T21:28:49"/>
        <d v="2021-07-02T06:51:50"/>
        <d v="2021-07-04T17:00:51"/>
        <d v="2021-07-10T17:12:30"/>
        <d v="2021-07-21T14:55:02"/>
        <d v="2021-07-29T13:42:48"/>
        <d v="2021-08-07T13:45:07"/>
        <d v="2021-08-10T20:44:33"/>
        <d v="2021-08-18T18:27:22"/>
        <d v="2021-04-07T18:06:06"/>
        <d v="2021-04-09T17:31:09"/>
        <d v="2021-04-14T19:29:59"/>
        <d v="2021-04-15T13:45:07"/>
        <d v="2021-04-17T08:20:00"/>
        <d v="2021-04-17T13:26:31"/>
        <d v="2021-04-17T22:34:03"/>
        <d v="2021-04-18T08:54:14"/>
        <d v="2021-04-18T19:29:59"/>
        <d v="2021-05-31T17:47:27"/>
        <d v="2021-06-01T00:18:55"/>
        <d v="2021-07-01T00:18:55"/>
        <d v="2021-07-08T21:49:47"/>
        <d v="2021-07-15T11:16:00"/>
        <d v="2021-07-19T17:12:30"/>
        <d v="2021-08-21T19:22:59"/>
        <d v="2021-04-17T20:48:19"/>
        <d v="2021-05-03T22:59:41"/>
        <d v="2021-05-07T16:37:33"/>
        <d v="2021-05-18T00:37:33"/>
        <d v="2021-06-15T21:42:48"/>
        <d v="2021-06-19T16:48:27"/>
        <d v="2021-06-26T20:55:26"/>
        <d v="2021-06-30T18:10:45"/>
        <d v="2021-07-06T15:43:12"/>
        <d v="2021-07-15T00:16:35"/>
        <d v="2021-06-29T18:57:21"/>
        <d v="2021-07-07T13:19:30"/>
        <d v="2021-07-11T12:18:55"/>
        <d v="2021-07-17T10:52:49"/>
        <d v="2021-07-18T10:36:29"/>
        <d v="2021-04-23T19:20:40"/>
        <d v="2021-04-30T16:16:35"/>
        <d v="2021-05-07T16:23:34"/>
        <d v="2021-05-14T17:33:28"/>
        <d v="2021-05-15T21:19:30"/>
        <d v="2021-05-18T15:39:18"/>
        <d v="2021-05-31T23:46:17"/>
        <d v="2021-06-01T23:02:01"/>
        <d v="2021-06-03T20:04:56"/>
        <d v="2021-06-12T01:23:06"/>
        <d v="2021-06-17T17:24:09"/>
        <d v="2021-06-20T21:59:06"/>
        <d v="2021-04-01T20:30:34"/>
        <d v="2021-04-02T06:24:29"/>
        <d v="2021-04-12T18:10:45"/>
        <d v="2021-05-26T20:09:36"/>
        <d v="2021-06-09T11:22:59"/>
        <d v="2021-06-19T21:06:09"/>
        <d v="2021-06-22T22:41:03"/>
        <d v="2021-06-26T14:33:55"/>
        <d v="2021-07-01T22:38:43"/>
        <d v="2021-07-14T14:20:05"/>
        <d v="2021-07-30T13:00:51"/>
        <d v="2021-08-01T14:43:14"/>
        <d v="2021-08-08T21:07:51"/>
        <d v="2021-08-18T21:52:07"/>
        <d v="2021-08-21T17:38:08"/>
        <d v="2021-06-30T19:09:00"/>
        <d v="2021-08-22T17:26:29"/>
        <d v="2021-08-24T23:29:59"/>
        <d v="2021-06-11T18:03:46"/>
        <d v="2021-06-13T21:23:03"/>
        <d v="2021-06-15T20:46:52"/>
        <d v="2021-06-18T16:53:52"/>
        <d v="2021-06-20T02:38:12"/>
        <d v="2021-06-23T18:27:04"/>
        <d v="2021-06-27T18:03:46"/>
        <d v="2021-07-09T18:46:05"/>
        <d v="2021-07-10T13:36:52"/>
        <d v="2021-07-12T13:03:22"/>
        <d v="2021-07-15T19:39:18"/>
        <d v="2021-08-05T18:20:05"/>
        <d v="2021-08-22T19:39:18"/>
        <d v="2021-08-24T20:16:35"/>
        <d v="2021-04-30T22:38:43"/>
        <d v="2021-05-05T16:14:15"/>
        <d v="2021-05-11T14:24:44"/>
        <d v="2021-05-22T18:34:03"/>
        <d v="2021-04-12T19:18:20"/>
        <d v="2021-04-17T18:06:06"/>
        <d v="2021-05-04T20:44:33"/>
        <d v="2021-05-08T08:00:03"/>
        <d v="2021-05-13T15:06:41"/>
        <d v="2021-05-28T19:41:38"/>
        <d v="2021-05-30T20:09:35"/>
        <d v="2021-06-11T18:15:25"/>
        <d v="2021-06-13T15:25:19"/>
        <d v="2021-06-15T19:16:00"/>
        <d v="2021-06-16T18:36:23"/>
        <d v="2021-06-23T22:57:21"/>
        <d v="2021-06-25T10:59:31"/>
        <d v="2021-07-09T22:03:46"/>
        <d v="2021-07-11T16:11:55"/>
        <d v="2021-07-18T21:19:30"/>
        <d v="2021-07-23T20:44:33"/>
        <d v="2021-07-24T18:36:23"/>
        <d v="2021-05-05T06:43:12"/>
        <d v="2021-05-14T16:30:34"/>
        <d v="2021-05-30T18:24:44"/>
        <d v="2021-05-30T22:48:02"/>
        <d v="2021-06-15T23:29:59"/>
        <d v="2021-06-16T18:43:23"/>
        <d v="2021-06-17T19:32:19"/>
        <d v="2021-06-27T18:13:05"/>
        <d v="2021-07-02T22:38:43"/>
        <d v="2021-07-17T07:47:00"/>
        <d v="2021-07-21T19:06:41"/>
        <d v="2021-07-22T22:52:42"/>
        <d v="2021-08-19T19:53:17"/>
        <d v="2021-06-27T14:57:21"/>
        <d v="2021-07-16T00:58:31"/>
        <d v="2021-07-17T19:04:21"/>
        <d v="2021-07-20T13:06:14"/>
        <d v="2021-08-06T18:36:23"/>
        <d v="2021-08-08T09:47:31"/>
        <d v="2021-08-13T04:04:48"/>
        <d v="2021-08-14T12:00:00"/>
        <d v="2021-05-28T17:10:10"/>
        <d v="2021-06-06T18:21:39"/>
        <d v="2021-06-07T18:43:23"/>
        <d v="2021-06-08T21:21:49"/>
        <d v="2021-06-18T01:05:31"/>
        <d v="2021-06-19T20:28:05"/>
        <d v="2021-06-27T22:55:02"/>
        <d v="2021-07-08T23:18:20"/>
        <d v="2021-07-14T22:01:26"/>
        <d v="2021-07-16T20:23:34"/>
        <d v="2021-07-17T00:35:13"/>
        <d v="2021-08-15T06:02:31"/>
        <d v="2021-08-20T15:48:37"/>
        <d v="2021-04-25T00:16:35"/>
        <d v="2021-04-29T21:42:48"/>
        <d v="2021-05-10T17:26:29"/>
        <d v="2021-05-31T14:25:26"/>
        <d v="2021-06-07T22:17:45"/>
        <d v="2021-06-20T05:22:01"/>
        <d v="2021-06-22T18:38:43"/>
        <d v="2021-07-03T21:10:10"/>
        <d v="2021-07-10T17:05:31"/>
        <d v="2021-07-13T13:39:22"/>
        <d v="2021-07-18T23:55:37"/>
        <d v="2021-07-20T15:48:37"/>
        <d v="2021-07-26T18:06:06"/>
        <d v="2021-07-26T21:47:27"/>
        <d v="2021-08-04T09:42:48"/>
        <d v="2021-08-07T17:45:07"/>
        <d v="2021-08-14T22:34:03"/>
        <d v="2021-08-24T15:25:19"/>
        <d v="2021-08-26T14:59:41"/>
        <d v="2021-04-29T15:06:41"/>
        <d v="2021-05-13T20:07:16"/>
        <d v="2021-05-21T22:43:23"/>
        <d v="2021-05-22T03:25:55"/>
        <d v="2021-06-27T21:05:31"/>
        <d v="2021-07-09T14:54:14"/>
        <d v="2021-07-12T23:41:17"/>
        <d v="2021-04-10T02:14:58"/>
        <d v="2021-04-15T14:50:22"/>
        <d v="2021-04-16T22:27:04"/>
        <d v="2021-04-18T22:06:06"/>
        <d v="2021-04-19T18:22:24"/>
        <d v="2021-04-20T01:07:41"/>
        <d v="2021-05-02T01:38:08"/>
        <d v="2021-05-12T21:54:27"/>
        <d v="2021-05-16T03:40:14"/>
        <d v="2021-05-18T14:43:23"/>
        <d v="2021-05-18T22:57:21"/>
        <d v="2021-05-22T01:15:44"/>
        <d v="2021-05-23T08:26:33"/>
        <d v="2021-06-08T20:44:33"/>
        <d v="2021-06-16T17:05:31"/>
        <d v="2021-06-19T14:06:06"/>
        <d v="2021-07-07T14:29:24"/>
        <d v="2021-07-18T22:10:45"/>
        <d v="2021-07-21T22:38:43"/>
        <d v="2021-07-24T03:21:46"/>
        <d v="2021-07-24T13:28:49"/>
        <d v="2021-07-29T20:09:35"/>
        <d v="2021-08-09T18:10:45"/>
        <d v="2021-07-18T14:59:41"/>
        <d v="2021-07-18T17:28:49"/>
        <d v="2021-07-29T18:34:03"/>
        <d v="2021-08-03T09:40:19"/>
        <d v="2021-08-11T21:00:51"/>
        <d v="2021-08-12T18:36:23"/>
        <d v="2021-08-21T19:46:17"/>
        <d v="2021-08-23T17:17:10"/>
        <d v="2021-08-04T06:00:00"/>
        <d v="2021-08-22T19:22:59"/>
        <d v="2021-04-27T19:16:00"/>
        <d v="2021-05-04T15:22:59"/>
        <d v="2021-05-13T20:02:24"/>
        <d v="2021-05-16T12:10:09"/>
        <d v="2021-05-24T18:29:24"/>
        <d v="2021-05-30T16:53:52"/>
        <d v="2021-06-20T18:19:58"/>
        <d v="2021-06-22T18:17:17"/>
        <d v="2021-05-26T20:42:13"/>
        <d v="2021-06-07T15:39:18"/>
        <d v="2021-06-11T17:31:09"/>
        <d v="2021-06-12T21:15:39"/>
        <d v="2021-06-24T16:18:55"/>
        <d v="2021-07-14T23:16:00"/>
        <d v="2021-07-24T17:40:28"/>
        <d v="2021-07-31T18:29:24"/>
        <d v="2021-08-05T21:35:48"/>
        <d v="2021-08-10T18:03:46"/>
        <d v="2021-08-14T17:40:11"/>
        <d v="2021-06-09T09:15:50"/>
        <d v="2021-06-10T17:00:51"/>
        <d v="2021-06-14T15:34:38"/>
        <d v="2021-06-16T23:41:38"/>
        <d v="2021-06-26T00:21:14"/>
        <d v="2021-06-27T23:27:39"/>
        <d v="2021-07-10T14:05:52"/>
        <d v="2021-07-11T07:32:10"/>
        <d v="2021-07-20T17:40:28"/>
        <d v="2021-07-23T16:21:14"/>
        <d v="2021-07-24T15:01:54"/>
        <d v="2021-07-24T20:37:33"/>
        <d v="2021-07-31T16:02:36"/>
        <d v="2021-08-14T00:11:55"/>
        <d v="2021-08-21T16:28:14"/>
        <d v="2021-05-26T19:32:19"/>
        <d v="2021-06-06T01:26:29"/>
        <d v="2021-06-07T12:21:14"/>
        <d v="2021-06-08T02:51:22"/>
        <d v="2021-06-12T21:52:07"/>
        <d v="2021-06-20T20:25:54"/>
        <d v="2021-06-21T17:07:51"/>
        <d v="2021-07-25T10:59:09"/>
        <d v="2021-08-01T18:27:32"/>
        <d v="2021-08-02T11:32:19"/>
        <d v="2021-08-15T21:40:28"/>
        <d v="2021-05-28T02:17:45"/>
        <d v="2021-05-31T18:36:23"/>
        <d v="2021-06-06T14:52:42"/>
        <d v="2021-06-11T17:10:10"/>
        <d v="2021-06-28T15:11:20"/>
        <d v="2021-07-02T15:18:20"/>
        <d v="2021-07-10T19:34:17"/>
        <d v="2021-07-11T10:48:51"/>
        <d v="2021-07-24T07:57:33"/>
        <d v="2021-08-05T21:33:28"/>
        <d v="2021-04-24T23:06:41"/>
        <d v="2021-05-06T20:56:12"/>
        <d v="2021-05-09T21:28:49"/>
        <d v="2021-05-21T22:15:25"/>
        <d v="2021-05-23T04:17:40"/>
        <d v="2021-05-30T11:27:39"/>
        <d v="2021-05-30T17:07:53"/>
        <d v="2021-05-30T22:06:25"/>
        <d v="2021-06-22T22:55:02"/>
        <d v="2021-06-25T02:38:43"/>
        <d v="2021-06-26T22:06:06"/>
        <d v="2021-06-27T13:23:03"/>
        <d v="2021-07-19T18:13:05"/>
        <d v="2021-07-19T22:27:04"/>
        <d v="2021-08-02T23:09:00"/>
        <d v="2021-08-10T20:04:56"/>
        <d v="2021-08-13T15:53:17"/>
        <d v="2021-08-14T23:11:20"/>
        <d v="2021-04-25T08:12:35"/>
        <d v="2021-05-01T19:16:00"/>
        <d v="2021-05-18T21:19:30"/>
        <d v="2021-05-22T00:39:53"/>
        <d v="2021-05-24T12:28:14"/>
        <d v="2021-05-24T23:41:38"/>
        <d v="2021-06-13T14:16:48"/>
        <d v="2021-06-21T18:10:45"/>
        <d v="2021-06-21T23:39:18"/>
        <d v="2021-06-22T19:27:39"/>
        <d v="2021-06-23T16:51:32"/>
        <d v="2021-06-27T12:36:00"/>
        <d v="2021-07-03T18:13:38"/>
        <d v="2021-07-10T18:38:43"/>
        <d v="2021-07-14T18:43:23"/>
        <d v="2021-08-11T16:46:52"/>
        <d v="2021-08-11T19:25:19"/>
        <d v="2021-08-15T17:14:50"/>
        <d v="2021-08-18T18:59:02"/>
        <d v="2021-08-26T22:13:05"/>
        <d v="2021-05-27T18:14:24"/>
        <d v="2021-05-27T22:36:23"/>
        <d v="2021-06-03T02:13:05"/>
        <d v="2021-06-27T17:28:49"/>
        <d v="2021-06-30T22:39:22"/>
        <d v="2021-07-08T02:03:46"/>
        <d v="2021-07-13T17:51:22"/>
        <d v="2021-07-17T00:18:55"/>
        <d v="2021-07-18T00:58:54"/>
        <d v="2021-07-24T00:11:55"/>
        <d v="2021-07-27T15:46:17"/>
        <d v="2021-07-27T18:45:42"/>
        <d v="2021-07-30T16:42:13"/>
        <d v="2021-08-02T14:49:55"/>
        <d v="2021-05-29T13:03:22"/>
        <d v="2021-06-09T15:20:10"/>
        <d v="2021-06-09T22:06:06"/>
        <d v="2021-06-10T21:56:47"/>
        <d v="2021-06-20T06:27:30"/>
        <d v="2021-07-24T00:09:35"/>
        <d v="2021-08-20T21:17:10"/>
        <d v="2021-08-21T15:11:20"/>
        <d v="2021-08-21T22:03:46"/>
        <d v="2021-08-24T01:31:09"/>
        <d v="2021-08-24T19:06:14"/>
        <d v="2021-08-28T16:53:52"/>
        <d v="2021-04-05T13:47:27"/>
        <d v="2021-04-12T17:31:09"/>
        <d v="2021-04-14T17:45:07"/>
        <d v="2021-04-27T19:06:41"/>
        <d v="2021-05-05T03:57:36"/>
        <d v="2021-05-10T21:14:50"/>
        <d v="2021-05-11T17:47:27"/>
        <d v="2021-05-24T22:43:23"/>
        <d v="2021-06-04T19:02:01"/>
        <d v="2021-06-17T16:00:16"/>
        <d v="2021-05-01T00:09:35"/>
        <d v="2021-05-01T22:25:16"/>
        <d v="2021-05-05T15:36:58"/>
        <d v="2021-05-08T15:39:18"/>
        <d v="2021-05-15T18:29:24"/>
        <d v="2021-05-21T20:02:36"/>
        <d v="2021-05-23T16:28:14"/>
        <d v="2021-07-03T21:54:27"/>
        <d v="2021-07-13T19:32:19"/>
        <d v="2021-07-25T18:27:04"/>
        <d v="2021-08-11T01:47:27"/>
        <d v="2021-08-11T14:57:21"/>
        <d v="2021-08-13T16:16:35"/>
        <d v="2021-08-28T23:13:40"/>
        <d v="2021-07-14T15:39:18"/>
        <d v="2021-07-18T08:42:15"/>
        <d v="2021-05-21T19:27:39"/>
        <d v="2021-04-15T13:07:51"/>
        <d v="2021-04-17T14:31:44"/>
        <d v="2021-04-17T18:20:05"/>
        <d v="2021-04-18T17:54:27"/>
        <d v="2021-04-23T21:56:47"/>
        <d v="2021-05-12T03:48:58"/>
        <d v="2021-05-16T17:47:27"/>
        <d v="2021-05-22T13:46:13"/>
        <d v="2021-06-18T01:21:49"/>
        <d v="2021-07-03T05:56:47"/>
        <d v="2021-07-11T01:07:51"/>
        <d v="2021-07-17T21:23:56"/>
        <d v="2021-07-20T18:36:23"/>
        <d v="2021-07-21T20:07:16"/>
        <d v="2021-07-31T19:29:59"/>
        <d v="2021-08-06T16:42:13"/>
        <d v="2021-08-17T02:25:26"/>
        <d v="2021-06-30T21:03:11"/>
        <d v="2021-07-03T07:47:25"/>
        <d v="2021-07-09T19:04:21"/>
        <d v="2021-07-17T21:28:39"/>
        <d v="2021-07-21T17:59:06"/>
        <d v="2021-07-24T16:21:14"/>
        <d v="2021-07-25T13:12:30"/>
        <d v="2021-08-07T16:24:00"/>
        <d v="2021-08-18T06:04:19"/>
        <d v="2021-08-19T15:40:19"/>
        <d v="2021-08-23T19:02:01"/>
        <d v="2021-06-29T21:24:09"/>
        <d v="2021-07-08T19:57:56"/>
        <d v="2021-04-10T18:50:22"/>
        <d v="2021-04-26T20:56:12"/>
        <d v="2021-05-04T15:27:39"/>
        <d v="2021-05-04T19:02:01"/>
        <d v="2021-05-22T16:21:14"/>
        <d v="2021-04-12T18:27:04"/>
        <d v="2021-04-14T21:54:27"/>
        <d v="2021-05-30T02:17:45"/>
        <d v="2021-06-03T23:22:59"/>
        <d v="2021-06-06T17:14:50"/>
        <d v="2021-06-13T05:49:55"/>
        <d v="2021-06-21T16:30:34"/>
        <d v="2021-06-29T18:10:45"/>
        <d v="2021-07-01T01:05:31"/>
        <d v="2021-07-03T15:13:35"/>
        <d v="2021-07-08T00:30:34"/>
        <d v="2021-07-11T00:29:14"/>
        <d v="2021-07-12T23:06:41"/>
        <d v="2021-07-28T21:14:50"/>
        <d v="2021-07-31T04:03:58"/>
        <d v="2021-07-31T13:29:10"/>
        <d v="2021-08-06T20:42:13"/>
        <d v="2021-08-07T19:50:57"/>
        <d v="2021-08-15T19:55:37"/>
        <d v="2021-08-21T09:33:07"/>
        <d v="2021-08-25T18:22:24"/>
        <d v="2021-05-25T13:42:48"/>
        <d v="2021-06-04T16:58:05"/>
        <d v="2021-06-26T09:15:07"/>
        <d v="2021-07-25T01:08:14"/>
        <d v="2021-07-28T22:03:46"/>
        <d v="2021-04-22T14:36:23"/>
        <d v="2021-05-19T19:39:18"/>
        <d v="2021-05-14T22:57:21"/>
        <d v="2021-05-23T04:15:54"/>
        <d v="2021-04-25T16:44:33"/>
        <d v="2021-04-28T18:22:24"/>
        <d v="2021-04-29T19:48:37"/>
        <d v="2021-05-02T22:16:10"/>
        <d v="2021-05-07T21:33:28"/>
        <d v="2021-05-13T21:12:30"/>
        <d v="2021-05-13T23:53:17"/>
        <d v="2021-05-26T18:15:25"/>
        <d v="2021-05-29T12:02:36"/>
        <d v="2021-06-06T08:57:58"/>
        <d v="2021-06-07T00:56:05"/>
        <d v="2021-06-08T22:34:03"/>
        <d v="2021-06-22T18:11:31"/>
        <d v="2021-06-25T18:36:23"/>
        <d v="2021-06-28T12:40:19"/>
        <d v="2021-07-05T00:25:54"/>
        <d v="2021-07-10T16:30:34"/>
        <d v="2021-08-08T14:48:02"/>
        <d v="2021-08-16T21:24:09"/>
        <d v="2021-08-22T21:38:08"/>
        <d v="2021-07-29T15:57:56"/>
        <d v="2021-08-01T13:15:57"/>
        <d v="2021-08-02T22:41:03"/>
        <d v="2021-08-08T20:24:13"/>
        <d v="2021-08-11T19:13:40"/>
        <d v="2021-04-17T14:37:45"/>
        <d v="2021-04-18T18:15:25"/>
        <d v="2021-04-25T20:32:53"/>
        <d v="2021-05-27T22:22:24"/>
        <d v="2021-05-29T16:38:18"/>
        <d v="2021-06-20T23:32:19"/>
        <d v="2021-06-27T09:01:26"/>
        <d v="2021-07-14T14:52:42"/>
        <d v="2021-07-31T17:19:30"/>
        <d v="2021-05-25T21:56:47"/>
        <d v="2021-05-28T12:37:33"/>
        <d v="2021-06-04T17:31:09"/>
        <d v="2021-06-26T07:01:22"/>
        <d v="2021-07-06T13:54:27"/>
        <d v="2021-07-24T23:22:24"/>
        <d v="2021-07-25T18:34:03"/>
        <d v="2021-06-19T16:37:33"/>
        <d v="2021-06-21T16:16:35"/>
        <d v="2021-06-21T19:55:37"/>
        <d v="2021-07-09T00:16:35"/>
        <d v="2021-07-14T23:29:46"/>
        <d v="2021-07-19T17:47:27"/>
        <d v="2021-07-22T12:09:35"/>
        <d v="2021-07-29T17:59:06"/>
        <d v="2021-08-05T15:41:38"/>
        <d v="2021-08-10T22:41:03"/>
        <d v="2021-08-12T21:05:31"/>
        <d v="2021-08-13T16:42:13"/>
        <d v="2021-05-02T16:44:33"/>
        <d v="2021-05-06T18:45:42"/>
        <d v="2021-05-10T19:32:19"/>
        <d v="2021-05-14T18:20:05"/>
        <d v="2021-05-22T22:29:24"/>
        <d v="2021-05-23T22:23:49"/>
        <d v="2021-05-28T18:06:06"/>
        <d v="2021-06-01T19:53:17"/>
        <d v="2021-06-22T06:21:36"/>
        <d v="2021-06-26T00:11:55"/>
        <d v="2021-07-21T20:09:35"/>
        <d v="2021-07-24T13:42:48"/>
        <d v="2021-08-12T00:21:14"/>
        <d v="2021-08-12T05:34:05"/>
        <d v="2021-08-15T18:57:21"/>
        <d v="2021-08-25T23:09:00"/>
        <d v="2021-04-06T16:04:56"/>
        <d v="2021-04-09T00:21:14"/>
        <d v="2021-04-09T17:24:09"/>
        <d v="2021-04-10T10:03:58"/>
        <d v="2021-04-10T17:54:27"/>
        <d v="2021-04-14T14:38:43"/>
        <d v="2021-04-24T06:44:25"/>
        <d v="2021-05-02T19:18:11"/>
        <d v="2021-05-07T20:07:16"/>
        <d v="2021-05-16T21:17:10"/>
        <d v="2021-06-07T20:46:52"/>
        <d v="2021-06-11T22:10:45"/>
        <d v="2021-06-20T21:14:50"/>
        <d v="2021-06-23T16:35:13"/>
        <d v="2021-06-30T17:12:30"/>
        <d v="2021-07-17T18:49:08"/>
        <d v="2021-07-31T23:22:59"/>
        <d v="2021-04-18T00:44:10"/>
        <d v="2021-04-24T21:40:19"/>
        <d v="2021-05-16T00:29:28"/>
        <d v="2021-05-19T00:35:13"/>
        <d v="2021-05-21T17:33:28"/>
        <d v="2021-05-30T14:30:38"/>
        <d v="2021-06-12T03:37:41"/>
        <d v="2021-06-12T12:51:50"/>
        <d v="2021-06-14T18:29:24"/>
        <d v="2021-07-03T11:16:00"/>
        <d v="2021-07-05T16:35:13"/>
        <d v="2021-07-09T18:41:03"/>
        <d v="2021-07-13T04:13:26"/>
        <d v="2021-07-17T06:29:25"/>
        <d v="2021-07-19T15:34:38"/>
        <d v="2021-05-29T02:22:58"/>
        <d v="2021-06-08T03:20:10"/>
        <d v="2021-06-09T12:09:35"/>
        <d v="2021-06-14T20:39:53"/>
        <d v="2021-06-20T20:37:17"/>
        <d v="2021-06-23T20:02:36"/>
        <d v="2021-08-06T20:16:35"/>
        <d v="2021-08-14T00:35:13"/>
        <d v="2021-08-18T13:52:07"/>
        <d v="2021-08-20T13:35:48"/>
        <d v="2021-08-25T16:46:52"/>
        <d v="2021-05-29T22:45:40"/>
        <d v="2021-06-04T16:25:54"/>
        <d v="2021-06-05T15:25:56"/>
        <d v="2021-06-06T17:06:13"/>
        <d v="2021-06-12T16:23:34"/>
        <d v="2021-07-22T04:58:05"/>
        <d v="2021-07-27T00:14:15"/>
        <d v="2021-08-01T00:35:13"/>
        <d v="2021-08-08T01:32:00"/>
        <d v="2021-08-15T15:56:31"/>
        <d v="2021-08-15T20:07:16"/>
        <d v="2021-08-17T22:50:22"/>
        <d v="2021-04-05T15:50:57"/>
        <d v="2021-04-10T17:05:31"/>
        <d v="2021-04-21T16:46:52"/>
        <d v="2021-04-22T15:39:18"/>
        <d v="2021-04-24T23:34:53"/>
        <d v="2021-05-09T23:56:54"/>
        <d v="2021-05-16T19:09:00"/>
        <d v="2021-06-06T08:11:42"/>
        <d v="2021-06-27T20:34:32"/>
        <d v="2021-07-02T23:39:18"/>
        <d v="2021-07-03T02:33:08"/>
        <d v="2021-07-10T00:00:16"/>
        <d v="2021-07-15T19:11:20"/>
        <d v="2021-07-22T15:34:38"/>
        <d v="2021-04-17T17:19:30"/>
        <d v="2021-04-23T22:24:44"/>
        <d v="2021-05-04T21:47:27"/>
        <d v="2021-05-09T22:48:02"/>
        <d v="2021-05-13T16:44:33"/>
        <d v="2021-05-21T22:29:24"/>
        <d v="2021-06-13T21:11:02"/>
        <d v="2021-06-18T18:34:03"/>
        <d v="2021-06-21T00:26:23"/>
        <d v="2021-06-29T21:54:27"/>
        <d v="2021-07-11T05:11:22"/>
        <d v="2021-07-14T19:39:18"/>
        <d v="2021-07-21T18:57:21"/>
        <d v="2021-06-30T21:33:28"/>
        <d v="2021-07-14T23:57:56"/>
        <d v="2021-07-18T16:02:36"/>
        <d v="2021-07-23T14:24:44"/>
        <d v="2021-08-01T21:44:33"/>
        <d v="2021-08-09T16:11:55"/>
        <d v="2021-08-10T10:27:04"/>
        <d v="2021-08-25T17:10:10"/>
        <d v="2021-05-23T22:57:21"/>
        <d v="2021-05-26T20:09:35"/>
        <d v="2021-05-28T19:34:38"/>
        <d v="2021-06-07T22:31:44"/>
        <d v="2021-06-25T16:44:33"/>
        <d v="2021-07-03T12:55:37"/>
        <d v="2021-07-04T13:49:47"/>
        <d v="2021-07-07T18:50:22"/>
        <d v="2021-07-11T07:21:19"/>
        <d v="2021-08-03T21:28:49"/>
        <d v="2021-08-08T18:27:04"/>
        <d v="2021-08-13T16:28:14"/>
        <d v="2021-08-13T22:20:05"/>
        <d v="2021-08-15T01:52:07"/>
        <d v="2021-08-22T23:04:51"/>
        <d v="2021-06-30T21:05:31"/>
        <d v="2021-07-11T09:34:26"/>
        <d v="2021-07-14T23:11:20"/>
        <d v="2021-07-17T18:17:53"/>
        <d v="2021-07-25T19:16:00"/>
        <d v="2021-07-29T22:52:42"/>
        <d v="2021-07-31T00:38:53"/>
        <d v="2021-08-07T22:38:43"/>
        <d v="2021-08-08T02:13:54"/>
        <d v="2021-08-19T17:17:10"/>
        <d v="2021-08-19T20:56:12"/>
        <d v="2021-07-10T05:55:51"/>
        <d v="2021-07-14T19:04:21"/>
        <d v="2021-06-25T17:47:27"/>
        <d v="2021-07-12T04:00:29"/>
        <d v="2021-07-17T21:56:47"/>
        <d v="2021-07-19T02:41:03"/>
        <d v="2021-07-19T15:48:37"/>
        <d v="2021-07-21T17:28:49"/>
        <d v="2021-07-31T19:39:18"/>
        <d v="2021-08-01T08:04:07"/>
        <d v="2021-08-07T18:46:45"/>
        <d v="2021-08-21T15:18:43"/>
        <d v="2021-04-30T15:43:58"/>
        <d v="2021-05-02T16:46:52"/>
        <d v="2021-05-03T16:00:16"/>
        <d v="2021-05-15T07:54:41"/>
        <d v="2021-05-15T19:29:59"/>
        <d v="2021-05-17T01:05:31"/>
        <d v="2021-05-19T20:02:36"/>
        <d v="2021-05-28T10:03:46"/>
        <d v="2021-05-28T13:59:06"/>
        <d v="2021-06-01T16:56:38"/>
        <d v="2021-06-04T18:01:26"/>
        <d v="2021-06-07T20:44:33"/>
        <d v="2021-06-09T20:35:13"/>
        <d v="2021-07-02T17:14:50"/>
        <d v="2021-07-10T21:17:10"/>
        <d v="2021-07-25T14:31:44"/>
        <d v="2021-07-26T08:56:12"/>
        <d v="2021-08-03T20:21:14"/>
        <d v="2021-08-11T22:15:25"/>
        <d v="2021-08-15T14:01:26"/>
        <d v="2021-08-16T00:58:31"/>
        <d v="2021-08-20T21:31:09"/>
        <d v="2021-05-19T21:24:09"/>
        <d v="2021-04-10T08:42:30"/>
        <d v="2021-04-14T21:31:09"/>
        <d v="2021-04-22T13:35:48"/>
        <d v="2021-04-25T00:42:13"/>
        <d v="2021-04-30T13:07:51"/>
        <d v="2021-04-30T17:10:10"/>
        <d v="2021-05-20T00:07:16"/>
        <d v="2021-06-05T09:19:22"/>
        <d v="2021-06-20T05:58:13"/>
        <d v="2021-07-03T05:18:38"/>
        <d v="2021-07-03T22:45:47"/>
        <d v="2021-07-10T05:59:51"/>
        <d v="2021-08-07T15:41:38"/>
        <d v="2021-08-13T22:43:23"/>
        <d v="2021-08-22T02:06:06"/>
        <d v="2021-08-26T23:04:21"/>
        <d v="2021-06-28T21:59:06"/>
        <d v="2021-07-17T23:02:01"/>
        <d v="2021-07-26T17:00:51"/>
        <d v="2021-07-28T05:45:36"/>
        <d v="2021-08-25T21:28:49"/>
        <d v="2021-04-26T13:42:48"/>
        <d v="2021-04-27T23:32:19"/>
        <d v="2021-05-14T18:57:36"/>
        <d v="2021-06-06T21:08:21"/>
        <d v="2021-06-27T10:03:19"/>
        <d v="2021-06-30T18:41:03"/>
        <d v="2021-07-03T23:37:47"/>
        <d v="2021-07-11T10:05:44"/>
        <d v="2021-07-17T23:46:17"/>
        <d v="2021-07-24T14:53:53"/>
        <d v="2021-08-04T13:33:28"/>
        <d v="2021-08-07T23:11:20"/>
        <d v="2021-08-13T16:07:16"/>
        <d v="2021-04-17T05:00:59"/>
        <d v="2021-04-20T16:32:53"/>
        <d v="2021-04-22T00:11:55"/>
        <d v="2021-04-24T22:55:02"/>
        <d v="2021-05-04T01:07:41"/>
        <d v="2021-05-18T01:10:10"/>
        <d v="2021-05-19T12:08:38"/>
        <d v="2021-05-22T00:16:35"/>
        <d v="2021-05-22T10:21:23"/>
        <d v="2021-05-27T21:21:49"/>
        <d v="2021-06-03T19:34:38"/>
        <d v="2021-06-13T19:20:40"/>
        <d v="2021-06-18T14:38:43"/>
        <d v="2021-04-21T20:28:14"/>
        <d v="2021-04-17T16:48:56"/>
        <d v="2021-06-27T21:31:09"/>
        <d v="2021-07-16T18:22:24"/>
        <d v="2021-07-17T13:33:37"/>
        <d v="2021-07-26T20:56:12"/>
        <d v="2021-08-01T05:42:49"/>
        <d v="2021-08-04T22:13:05"/>
        <d v="2021-04-23T04:24:58"/>
        <d v="2021-04-29T07:14:53"/>
        <d v="2021-05-11T20:28:14"/>
        <d v="2021-05-12T19:18:20"/>
        <d v="2021-05-13T18:45:42"/>
        <d v="2021-05-16T20:11:02"/>
        <d v="2021-05-24T21:59:06"/>
        <d v="2021-04-14T15:57:56"/>
        <d v="2021-04-14T22:08:26"/>
        <d v="2021-04-20T16:39:53"/>
        <d v="2021-04-29T22:31:44"/>
        <d v="2021-04-30T21:38:08"/>
        <d v="2021-05-07T19:20:40"/>
        <d v="2021-05-08T21:54:27"/>
        <d v="2021-05-11T21:24:09"/>
        <d v="2021-05-14T14:57:21"/>
        <d v="2021-05-23T15:41:38"/>
        <d v="2021-04-24T16:56:12"/>
        <d v="2021-06-07T16:25:54"/>
        <d v="2021-06-12T21:45:07"/>
        <d v="2021-06-17T00:14:15"/>
        <d v="2021-06-17T21:28:49"/>
        <d v="2021-07-14T14:38:43"/>
        <d v="2021-07-26T15:36:58"/>
        <d v="2021-06-29T17:10:10"/>
        <d v="2021-07-12T22:03:22"/>
        <d v="2021-07-31T21:39:09"/>
        <d v="2021-08-01T14:47:30"/>
        <d v="2021-08-02T21:38:08"/>
        <d v="2021-05-09T23:41:38"/>
        <d v="2021-05-11T14:57:21"/>
        <d v="2021-05-27T19:46:17"/>
        <d v="2021-06-04T00:02:36"/>
        <d v="2021-06-12T23:29:59"/>
        <d v="2021-06-17T15:02:01"/>
        <d v="2021-06-20T21:49:47"/>
        <d v="2021-06-21T17:14:50"/>
        <d v="2021-07-13T10:20:05"/>
        <d v="2021-07-15T05:19:41"/>
        <d v="2021-07-19T16:25:54"/>
        <d v="2021-07-28T13:22:05"/>
        <d v="2021-07-28T18:57:21"/>
        <d v="2021-08-19T14:34:03"/>
        <d v="2021-04-20T21:33:28"/>
        <d v="2021-04-21T17:56:47"/>
        <d v="2021-04-23T08:00:58"/>
        <d v="2021-05-02T14:20:05"/>
        <d v="2021-05-11T22:36:23"/>
        <d v="2021-05-19T13:35:48"/>
        <d v="2021-05-20T15:36:58"/>
        <d v="2021-05-20T23:51:22"/>
        <d v="2021-05-23T16:21:20"/>
        <d v="2021-04-19T18:50:22"/>
        <d v="2021-05-30T19:27:39"/>
        <d v="2021-06-06T22:49:57"/>
        <d v="2021-06-11T17:33:28"/>
        <d v="2021-06-13T08:16:46"/>
        <d v="2021-06-20T05:49:01"/>
        <d v="2021-07-03T21:33:28"/>
        <d v="2021-07-04T13:39:42"/>
        <d v="2021-08-06T19:09:00"/>
        <d v="2021-08-09T10:52:42"/>
        <d v="2021-08-20T15:13:40"/>
        <d v="2021-08-25T14:57:07"/>
        <d v="2021-04-24T13:32:15"/>
        <d v="2021-04-29T13:33:28"/>
        <d v="2021-05-07T22:29:24"/>
        <d v="2021-05-15T20:32:53"/>
        <d v="2021-05-23T18:57:03"/>
        <d v="2021-05-29T22:36:23"/>
        <d v="2021-06-02T12:10:05"/>
        <d v="2021-06-04T23:43:58"/>
        <d v="2021-06-20T20:48:28"/>
        <d v="2021-06-29T22:42:14"/>
        <d v="2021-07-04T17:12:30"/>
        <d v="2021-07-11T15:22:59"/>
        <d v="2021-07-18T23:02:01"/>
        <d v="2021-07-20T14:20:05"/>
        <d v="2021-07-21T18:36:23"/>
        <d v="2021-07-23T16:23:34"/>
        <d v="2021-08-02T18:15:25"/>
        <d v="2021-08-21T14:29:25"/>
        <d v="2021-05-25T18:34:03"/>
        <d v="2021-06-04T18:24:44"/>
        <d v="2021-06-13T00:19:29"/>
        <d v="2021-06-18T22:06:06"/>
        <d v="2021-07-30T21:33:28"/>
        <d v="2021-08-01T14:37:22"/>
        <d v="2021-08-02T10:10:34"/>
        <d v="2021-08-03T21:14:50"/>
        <d v="2021-04-07T21:40:28"/>
        <d v="2021-04-13T19:41:38"/>
        <d v="2021-04-20T20:39:53"/>
        <d v="2021-06-15T19:06:41"/>
        <d v="2021-05-21T21:07:51"/>
        <d v="2021-07-02T22:20:05"/>
        <d v="2021-07-08T00:44:33"/>
        <d v="2021-07-18T22:43:23"/>
        <d v="2021-07-19T15:50:57"/>
        <d v="2021-07-24T14:06:55"/>
        <d v="2021-07-30T18:29:24"/>
        <d v="2021-08-01T09:56:49"/>
        <d v="2021-08-04T18:20:05"/>
        <d v="2021-08-05T16:44:33"/>
        <d v="2021-08-05T21:14:50"/>
        <d v="2021-08-06T20:51:32"/>
        <d v="2021-04-25T21:54:27"/>
        <d v="2021-04-27T19:11:20"/>
        <d v="2021-05-09T10:50:46"/>
        <d v="2021-05-17T00:44:33"/>
        <d v="2021-05-24T00:11:55"/>
        <d v="2021-06-03T19:39:18"/>
        <d v="2021-06-13T05:30:48"/>
        <d v="2021-06-19T01:55:38"/>
        <d v="2021-06-27T18:52:42"/>
        <d v="2021-07-01T11:55:37"/>
        <d v="2021-07-03T18:55:02"/>
        <d v="2021-07-06T21:19:30"/>
        <d v="2021-07-13T22:55:02"/>
        <d v="2021-07-25T14:36:23"/>
        <d v="2021-07-27T16:39:53"/>
        <d v="2021-07-31T22:38:43"/>
        <d v="2021-08-01T08:45:45"/>
        <d v="2021-08-09T18:10:05"/>
        <d v="2021-08-14T21:45:07"/>
        <d v="2021-08-21T08:40:12"/>
        <d v="2021-06-26T18:27:04"/>
        <d v="2021-05-01T20:58:31"/>
        <d v="2021-05-04T23:22:59"/>
        <d v="2021-05-07T21:40:28"/>
        <d v="2021-05-14T17:59:06"/>
        <d v="2021-06-05T00:18:43"/>
        <d v="2021-07-02T23:18:20"/>
        <d v="2021-07-25T12:37:26"/>
        <d v="2021-08-01T17:22:19"/>
        <d v="2021-08-05T15:09:00"/>
        <d v="2021-08-07T00:53:17"/>
        <d v="2021-08-08T01:42:45"/>
        <d v="2021-06-27T13:03:11"/>
        <d v="2021-07-03T14:30:44"/>
        <d v="2021-07-08T16:37:33"/>
        <d v="2021-07-10T00:04:56"/>
        <d v="2021-07-21T12:30:34"/>
        <d v="2021-07-24T22:11:02"/>
        <d v="2021-07-30T18:20:05"/>
        <d v="2021-08-05T19:58:05"/>
        <d v="2021-08-08T16:25:54"/>
        <d v="2021-08-11T17:24:09"/>
        <d v="2021-08-13T17:12:30"/>
        <d v="2021-08-15T01:24:09"/>
        <d v="2021-08-20T16:53:52"/>
        <d v="2021-08-29T18:52:02"/>
        <d v="2021-06-26T16:07:16"/>
        <d v="2021-06-26T18:36:23"/>
        <d v="2021-04-29T20:07:16"/>
        <d v="2021-05-01T20:21:14"/>
        <d v="2021-05-02T06:27:42"/>
        <d v="2021-05-04T03:38:53"/>
        <d v="2021-05-06T22:45:42"/>
        <d v="2021-05-16T19:36:58"/>
        <d v="2021-05-22T13:26:29"/>
        <d v="2021-05-23T01:59:58"/>
        <d v="2021-04-23T18:38:43"/>
        <d v="2021-05-06T22:10:45"/>
        <d v="2021-05-08T05:14:30"/>
        <d v="2021-06-12T08:17:00"/>
        <d v="2021-06-21T22:50:22"/>
        <d v="2021-06-24T00:07:16"/>
        <d v="2021-06-25T16:30:34"/>
        <d v="2021-07-07T18:59:41"/>
        <d v="2021-07-09T15:55:37"/>
        <d v="2021-07-11T04:40:13"/>
        <d v="2021-07-18T23:36:58"/>
        <d v="2021-08-05T20:51:32"/>
        <d v="2021-08-11T19:57:56"/>
        <d v="2021-08-12T15:18:20"/>
        <d v="2021-08-27T21:38:08"/>
        <d v="2021-07-02T15:20:40"/>
        <d v="2021-07-03T18:22:24"/>
        <d v="2021-07-25T16:09:35"/>
        <d v="2021-04-10T23:34:05"/>
        <d v="2021-04-11T13:29:19"/>
        <d v="2021-06-29T14:10:45"/>
        <d v="2021-07-03T19:20:40"/>
        <d v="2021-07-04T13:03:03"/>
        <d v="2021-07-15T14:27:04"/>
        <d v="2021-07-24T14:24:45"/>
        <d v="2021-07-27T22:22:24"/>
        <d v="2021-08-07T04:47:59"/>
        <d v="2021-08-11T18:13:05"/>
        <d v="2021-08-22T22:43:23"/>
        <d v="2021-06-20T16:18:55"/>
        <d v="2021-06-21T17:49:47"/>
        <d v="2021-06-24T21:17:10"/>
        <d v="2021-07-08T18:29:24"/>
        <d v="2021-07-10T17:52:07"/>
        <d v="2021-04-24T21:38:08"/>
        <d v="2021-04-27T17:33:28"/>
        <d v="2021-04-28T19:55:37"/>
        <d v="2021-05-02T01:33:28"/>
        <d v="2021-05-04T17:38:08"/>
        <d v="2021-05-30T20:29:36"/>
        <d v="2021-06-01T22:27:04"/>
        <d v="2021-06-24T10:52:19"/>
        <d v="2021-07-11T12:19:57"/>
        <d v="2021-07-26T17:21:49"/>
        <d v="2021-05-24T21:38:08"/>
        <d v="2021-05-29T06:08:38"/>
        <d v="2021-05-30T15:29:59"/>
        <d v="2021-06-04T00:53:52"/>
        <d v="2021-06-10T17:59:06"/>
        <d v="2021-06-13T11:09:00"/>
        <d v="2021-07-16T21:14:50"/>
        <d v="2021-07-25T13:40:28"/>
        <d v="2021-08-02T15:55:37"/>
        <d v="2021-08-17T18:20:05"/>
        <d v="2021-05-04T19:20:40"/>
        <d v="2021-05-09T17:07:51"/>
        <d v="2021-05-12T18:36:23"/>
        <d v="2021-05-29T23:36:58"/>
        <d v="2021-05-31T19:34:38"/>
        <d v="2021-06-06T12:58:31"/>
        <d v="2021-06-06T21:19:30"/>
        <d v="2021-06-18T22:27:04"/>
        <d v="2021-06-21T19:50:57"/>
        <d v="2021-06-29T10:10:34"/>
        <d v="2021-07-05T18:17:45"/>
        <d v="2021-07-10T21:24:29"/>
        <d v="2021-07-12T17:47:27"/>
        <d v="2021-07-12T23:09:00"/>
        <d v="2021-07-13T23:50:57"/>
        <d v="2021-07-18T11:30:43"/>
        <d v="2021-07-22T22:08:26"/>
        <d v="2021-07-25T00:28:14"/>
        <d v="2021-07-29T20:39:53"/>
        <d v="2021-08-13T15:29:59"/>
        <d v="2021-08-16T18:36:23"/>
        <d v="2021-08-25T20:16:35"/>
        <d v="2021-05-30T18:57:21"/>
        <d v="2021-05-31T20:02:36"/>
        <d v="2021-06-05T03:42:22"/>
        <d v="2021-06-11T01:14:50"/>
        <d v="2021-06-26T12:14:11"/>
        <d v="2021-06-27T17:42:48"/>
        <d v="2021-07-04T13:26:29"/>
        <d v="2021-07-09T02:25:26"/>
        <d v="2021-07-11T06:38:53"/>
        <d v="2021-07-12T20:15:22"/>
        <d v="2021-08-08T13:28:49"/>
        <d v="2021-08-13T22:15:25"/>
        <d v="2021-08-15T00:37:33"/>
        <d v="2021-08-17T17:59:06"/>
        <d v="2021-04-30T19:16:00"/>
        <d v="2021-05-01T14:41:03"/>
        <d v="2021-05-03T01:14:50"/>
        <d v="2021-05-14T21:49:47"/>
        <d v="2021-05-16T21:54:27"/>
        <d v="2021-05-19T18:06:06"/>
        <d v="2021-05-26T23:00:58"/>
        <d v="2021-06-07T16:46:52"/>
        <d v="2021-06-26T14:57:21"/>
        <d v="2021-07-22T20:28:14"/>
        <d v="2021-07-25T15:25:19"/>
        <d v="2021-08-08T22:27:04"/>
        <d v="2021-08-20T16:09:35"/>
        <d v="2021-08-22T00:11:55"/>
        <d v="2021-08-22T17:28:49"/>
        <d v="2021-08-25T05:15:22"/>
        <d v="2021-04-22T18:41:03"/>
        <d v="2021-05-03T21:33:28"/>
        <d v="2021-05-06T22:55:02"/>
        <d v="2021-05-11T13:47:27"/>
        <d v="2021-05-14T16:42:13"/>
        <d v="2021-04-01T20:21:14"/>
        <d v="2021-04-02T00:39:53"/>
        <d v="2021-04-12T06:50:24"/>
        <d v="2021-04-17T17:17:10"/>
        <d v="2021-04-23T01:07:51"/>
        <d v="2021-04-28T17:54:27"/>
        <d v="2021-05-16T01:48:30"/>
        <d v="2021-05-29T21:24:29"/>
        <d v="2021-06-04T20:58:31"/>
        <d v="2021-06-08T19:09:00"/>
        <d v="2021-06-13T14:18:22"/>
        <d v="2021-06-21T23:20:40"/>
        <d v="2021-07-05T02:28:19"/>
        <d v="2021-07-06T15:50:57"/>
        <d v="2021-07-09T17:28:49"/>
        <d v="2021-07-17T21:36:41"/>
        <d v="2021-07-19T18:45:42"/>
        <d v="2021-07-27T01:26:29"/>
        <d v="2021-07-27T22:55:02"/>
        <d v="2021-08-03T18:27:04"/>
        <d v="2021-08-11T23:41:38"/>
        <d v="2021-08-20T15:27:39"/>
        <d v="2021-04-23T20:00:16"/>
        <d v="2021-04-25T01:52:07"/>
        <d v="2021-05-20T00:11:55"/>
        <d v="2021-05-29T02:05:59"/>
        <d v="2021-06-06T07:58:52"/>
        <d v="2021-06-11T16:49:12"/>
        <d v="2021-06-18T22:55:02"/>
        <d v="2021-06-23T22:24:44"/>
        <d v="2021-07-03T22:50:22"/>
        <d v="2021-07-06T18:31:44"/>
        <d v="2021-07-15T13:38:08"/>
        <d v="2021-07-21T18:03:46"/>
        <d v="2021-07-10T15:52:24"/>
        <d v="2021-07-11T21:10:10"/>
        <d v="2021-07-12T19:34:38"/>
        <d v="2021-07-29T19:32:19"/>
        <d v="2021-07-31T15:32:19"/>
        <d v="2021-08-16T21:05:31"/>
        <d v="2021-08-17T16:35:13"/>
        <d v="2021-08-21T22:59:41"/>
        <d v="2021-06-13T20:53:52"/>
        <d v="2021-06-16T18:01:26"/>
        <d v="2021-06-19T21:07:51"/>
        <d v="2021-06-22T21:35:48"/>
        <d v="2021-06-24T10:42:14"/>
        <d v="2021-05-18T12:37:33"/>
        <d v="2021-05-20T18:06:06"/>
        <d v="2021-05-20T23:36:58"/>
        <d v="2021-05-21T13:23:31"/>
        <d v="2021-04-30T21:28:49"/>
        <d v="2021-05-06T20:16:35"/>
        <d v="2021-05-07T23:02:01"/>
        <d v="2021-05-21T15:50:57"/>
        <d v="2021-05-21T20:44:33"/>
        <d v="2021-05-23T22:36:39"/>
        <d v="2021-05-24T14:31:12"/>
        <d v="2021-05-25T20:44:33"/>
        <d v="2021-05-29T17:21:49"/>
        <d v="2021-05-30T19:10:01"/>
        <d v="2021-05-31T17:49:47"/>
        <d v="2021-06-05T12:40:19"/>
        <d v="2021-06-09T19:06:41"/>
        <d v="2021-06-11T14:57:21"/>
        <d v="2021-06-21T23:02:01"/>
        <d v="2021-07-29T23:53:17"/>
        <d v="2021-07-30T16:37:33"/>
        <d v="2021-08-06T23:04:21"/>
        <d v="2021-08-19T19:02:01"/>
        <d v="2021-08-20T23:49:55"/>
        <d v="2021-08-22T02:16:04"/>
        <d v="2021-04-18T22:50:27"/>
        <d v="2021-05-02T11:13:25"/>
        <d v="2021-05-09T00:23:34"/>
        <d v="2021-05-14T18:38:43"/>
        <d v="2021-06-06T18:59:28"/>
        <d v="2021-06-09T23:15:22"/>
        <d v="2021-06-11T12:09:35"/>
        <d v="2021-06-17T12:21:36"/>
        <d v="2021-06-27T11:55:42"/>
        <d v="2021-07-02T14:48:02"/>
        <d v="2021-07-24T18:40:27"/>
        <d v="2021-04-28T14:34:03"/>
        <d v="2021-05-01T00:37:33"/>
        <d v="2021-05-15T06:18:15"/>
        <d v="2021-05-15T18:12:12"/>
        <d v="2021-05-17T21:21:49"/>
        <d v="2021-05-19T21:31:09"/>
        <d v="2021-07-11T19:16:00"/>
        <d v="2021-07-15T23:50:57"/>
        <d v="2021-06-29T02:34:03"/>
        <d v="2021-08-01T20:51:32"/>
        <d v="2021-08-19T10:39:22"/>
        <d v="2021-08-21T13:08:49"/>
        <d v="2021-08-29T14:44:32"/>
        <d v="2021-06-26T13:49:47"/>
        <d v="2021-06-29T18:38:43"/>
        <d v="2021-07-04T13:18:30"/>
        <d v="2021-07-06T16:58:31"/>
        <d v="2021-07-17T11:26:15"/>
        <d v="2021-07-22T20:04:56"/>
        <d v="2021-07-31T09:41:46"/>
        <d v="2021-08-06T15:55:37"/>
        <d v="2021-08-19T22:01:26"/>
        <d v="2021-04-25T19:20:40"/>
        <d v="2021-05-03T18:50:22"/>
        <d v="2021-05-08T09:05:31"/>
        <d v="2021-05-24T20:14:15"/>
        <d v="2021-05-25T18:17:45"/>
        <d v="2021-06-11T03:51:50"/>
        <d v="2021-04-09T22:16:19"/>
        <d v="2021-04-17T16:02:36"/>
        <d v="2021-05-07T16:16:35"/>
        <d v="2021-06-04T20:18:55"/>
        <d v="2021-06-04T23:47:02"/>
        <d v="2021-06-05T19:57:56"/>
        <d v="2021-06-08T20:14:15"/>
        <d v="2021-06-09T19:34:38"/>
        <d v="2021-06-21T01:49:37"/>
        <d v="2021-07-13T14:36:23"/>
        <d v="2021-06-25T06:47:31"/>
        <d v="2021-07-05T16:51:32"/>
        <d v="2021-07-13T20:37:33"/>
        <d v="2021-07-25T06:33:20"/>
        <d v="2021-07-26T18:34:03"/>
        <d v="2021-07-26T22:55:02"/>
        <d v="2021-07-10T20:28:14"/>
        <d v="2021-07-13T21:47:27"/>
        <d v="2021-08-14T21:21:49"/>
        <d v="2021-08-23T20:32:53"/>
        <d v="2021-05-26T17:47:27"/>
        <d v="2021-05-29T15:25:19"/>
        <d v="2021-06-04T22:13:05"/>
        <d v="2021-06-17T22:13:05"/>
        <d v="2021-06-26T13:22:16"/>
        <d v="2021-07-03T17:56:47"/>
        <d v="2021-07-14T22:20:05"/>
        <d v="2021-08-02T19:02:01"/>
        <d v="2021-08-03T22:24:44"/>
        <d v="2021-08-11T14:43:23"/>
        <d v="2021-04-24T19:46:17"/>
        <d v="2021-04-29T13:49:26"/>
        <d v="2021-04-29T17:31:09"/>
        <d v="2021-05-08T20:44:26"/>
        <d v="2021-06-12T21:49:47"/>
        <d v="2021-07-21T21:05:31"/>
        <d v="2021-07-22T01:38:08"/>
        <d v="2021-08-10T00:12:58"/>
        <d v="2021-05-24T18:45:42"/>
        <d v="2021-06-01T12:56:10"/>
        <d v="2021-06-05T00:46:52"/>
        <d v="2021-06-08T18:27:04"/>
        <d v="2021-06-13T00:22:41"/>
        <d v="2021-06-20T10:56:03"/>
        <d v="2021-06-23T19:06:41"/>
        <d v="2021-05-06T19:29:59"/>
        <d v="2021-05-14T17:14:50"/>
        <d v="2021-04-26T17:52:07"/>
        <d v="2021-04-27T18:06:06"/>
        <d v="2021-04-29T21:56:47"/>
        <d v="2021-05-02T16:09:35"/>
        <d v="2021-05-10T18:22:24"/>
        <d v="2021-05-21T22:06:06"/>
        <d v="2021-05-26T17:00:51"/>
        <d v="2021-06-02T22:17:45"/>
        <d v="2021-06-14T18:48:02"/>
        <d v="2021-06-27T01:25:05"/>
        <d v="2021-07-22T21:45:07"/>
        <d v="2021-07-23T20:39:53"/>
        <d v="2021-07-28T19:13:40"/>
        <d v="2021-07-30T21:24:09"/>
        <d v="2021-04-23T17:56:47"/>
        <d v="2021-06-18T15:08:38"/>
        <d v="2021-07-09T21:03:11"/>
        <d v="2021-07-15T15:11:20"/>
        <d v="2021-07-19T17:54:27"/>
        <d v="2021-07-27T20:39:53"/>
        <d v="2021-04-23T19:11:20"/>
        <d v="2021-05-03T20:53:52"/>
        <d v="2021-05-06T18:50:22"/>
        <d v="2021-05-07T17:17:10"/>
        <d v="2021-05-23T20:51:32"/>
        <d v="2021-06-30T01:17:10"/>
        <d v="2021-07-13T16:30:34"/>
        <d v="2021-07-15T16:35:13"/>
        <d v="2021-07-18T19:36:58"/>
        <d v="2021-07-21T16:25:54"/>
        <d v="2021-07-22T01:24:58"/>
        <d v="2021-07-31T06:00:00"/>
        <d v="2021-07-31T16:25:54"/>
        <d v="2021-08-04T18:43:23"/>
        <d v="2021-08-17T19:09:00"/>
        <d v="2021-08-19T11:00:58"/>
        <d v="2021-08-22T13:13:51"/>
        <d v="2021-08-24T17:10:10"/>
        <d v="2021-07-14T23:29:59"/>
        <d v="2021-05-25T19:02:01"/>
        <d v="2021-06-02T21:35:48"/>
        <d v="2021-06-03T17:21:49"/>
        <d v="2021-06-12T09:39:42"/>
        <d v="2021-06-17T19:09:00"/>
        <d v="2021-06-21T17:47:27"/>
        <d v="2021-06-27T15:18:29"/>
        <d v="2021-07-02T17:31:09"/>
        <d v="2021-08-05T20:32:53"/>
        <d v="2021-08-08T14:17:45"/>
        <d v="2021-08-10T17:33:28"/>
        <d v="2021-08-11T18:45:42"/>
        <d v="2021-08-12T16:04:56"/>
        <d v="2021-05-28T16:37:33"/>
        <d v="2021-06-06T19:43:58"/>
        <d v="2021-06-07T20:16:35"/>
        <d v="2021-06-27T21:45:07"/>
        <d v="2021-07-02T16:37:33"/>
        <d v="2021-07-06T18:36:23"/>
        <d v="2021-07-11T00:30:55"/>
        <d v="2021-07-15T12:30:34"/>
        <d v="2021-07-15T15:48:58"/>
        <d v="2021-07-22T18:57:21"/>
        <d v="2021-07-25T13:14:19"/>
        <d v="2021-07-26T21:12:30"/>
        <d v="2021-08-11T20:44:33"/>
        <d v="2021-08-18T15:06:41"/>
        <d v="2021-04-25T01:14:02"/>
        <d v="2021-04-29T22:38:43"/>
        <d v="2021-05-10T15:53:17"/>
        <d v="2021-05-11T13:35:48"/>
        <d v="2021-05-22T15:27:39"/>
        <d v="2021-05-27T19:06:41"/>
        <d v="2021-06-12T03:14:43"/>
        <d v="2021-06-17T22:17:45"/>
        <d v="2021-07-15T19:29:59"/>
        <d v="2021-07-17T21:24:09"/>
        <d v="2021-07-18T17:54:27"/>
        <d v="2021-07-24T13:55:48"/>
        <d v="2021-08-18T18:15:25"/>
        <d v="2021-08-24T17:56:47"/>
        <d v="2021-04-07T22:03:46"/>
        <d v="2021-04-14T21:38:08"/>
        <d v="2021-04-17T17:56:47"/>
        <d v="2021-04-30T12:01:26"/>
        <d v="2021-04-30T15:25:55"/>
        <d v="2021-05-03T21:12:30"/>
        <d v="2021-05-15T04:09:07"/>
        <d v="2021-05-16T07:25:10"/>
        <d v="2021-05-18T21:49:47"/>
        <d v="2021-05-21T19:13:40"/>
        <d v="2021-04-27T20:18:55"/>
        <d v="2021-05-16T16:26:40"/>
        <d v="2021-06-25T17:28:49"/>
        <d v="2021-06-29T02:31:44"/>
        <d v="2021-07-01T22:45:42"/>
        <d v="2021-07-09T17:38:08"/>
        <d v="2021-07-16T11:13:40"/>
        <d v="2021-07-26T01:28:49"/>
        <d v="2021-07-28T20:39:53"/>
        <d v="2021-07-31T19:48:37"/>
        <d v="2021-08-04T01:24:09"/>
        <d v="2021-08-04T22:29:24"/>
        <d v="2021-08-12T20:46:52"/>
        <d v="2021-08-26T10:01:55"/>
        <d v="2021-06-26T15:32:19"/>
        <d v="2021-06-30T11:50:57"/>
        <d v="2021-07-09T20:23:34"/>
        <d v="2021-07-12T20:58:31"/>
        <d v="2021-07-14T00:30:14"/>
        <d v="2021-07-19T18:08:26"/>
        <d v="2021-07-24T14:57:54"/>
        <d v="2021-08-01T23:57:56"/>
        <d v="2021-08-10T13:17:10"/>
        <d v="2021-08-10T23:43:58"/>
        <d v="2021-08-11T23:27:39"/>
        <d v="2021-08-19T19:04:21"/>
        <d v="2021-06-01T18:08:26"/>
        <d v="2021-06-09T18:31:44"/>
        <d v="2021-06-10T20:35:13"/>
        <d v="2021-06-12T08:07:52"/>
        <d v="2021-06-13T12:53:17"/>
        <d v="2021-06-14T20:35:13"/>
        <d v="2021-06-20T11:48:37"/>
        <d v="2021-06-22T16:42:13"/>
        <d v="2021-07-13T20:28:14"/>
        <d v="2021-07-21T22:08:26"/>
        <d v="2021-07-29T18:22:24"/>
        <d v="2021-07-31T13:17:10"/>
        <d v="2021-08-18T00:35:13"/>
        <d v="2021-08-25T22:43:23"/>
        <d v="2021-06-02T16:28:14"/>
        <d v="2021-06-05T22:59:41"/>
        <d v="2021-06-08T17:56:47"/>
        <d v="2021-06-12T10:14:09"/>
        <d v="2021-06-20T08:20:01"/>
        <d v="2021-07-06T00:09:35"/>
        <d v="2021-07-12T23:27:39"/>
        <d v="2021-07-15T18:22:24"/>
        <d v="2021-07-25T20:09:35"/>
        <d v="2021-08-06T11:46:17"/>
        <d v="2021-08-16T17:03:11"/>
        <d v="2021-08-22T21:18:43"/>
        <d v="2021-06-25T16:07:16"/>
        <d v="2021-07-10T12:33:34"/>
        <d v="2021-07-25T13:08:22"/>
        <d v="2021-07-28T20:58:31"/>
        <d v="2021-08-09T23:41:38"/>
        <d v="2021-08-15T23:34:38"/>
        <d v="2021-08-20T18:45:42"/>
        <d v="2021-05-27T17:07:51"/>
        <d v="2021-05-30T17:52:07"/>
        <d v="2021-05-31T16:16:35"/>
        <d v="2021-06-18T20:04:56"/>
        <d v="2021-03-31T16:58:31"/>
        <d v="2021-04-02T17:28:49"/>
        <d v="2021-04-05T00:23:16"/>
        <d v="2021-05-04T14:44:10"/>
        <d v="2021-05-06T23:11:20"/>
        <d v="2021-05-16T15:36:58"/>
        <d v="2021-05-17T20:49:12"/>
        <d v="2021-05-19T01:00:51"/>
        <d v="2021-05-21T22:31:44"/>
        <d v="2021-05-23T14:24:44"/>
        <d v="2021-05-28T18:03:46"/>
        <d v="2021-06-03T08:28:19"/>
        <d v="2021-06-19T22:34:48"/>
        <d v="2021-07-10T00:02:36"/>
        <d v="2021-07-18T18:27:04"/>
        <d v="2021-07-23T00:14:15"/>
        <d v="2021-07-25T13:42:48"/>
        <d v="2021-07-25T19:00:15"/>
        <d v="2021-07-31T06:08:49"/>
        <d v="2021-08-01T19:22:59"/>
        <d v="2021-05-07T00:18:55"/>
        <d v="2021-05-07T11:18:20"/>
        <d v="2021-05-30T04:46:34"/>
        <d v="2021-06-04T16:37:33"/>
        <d v="2021-06-14T16:30:34"/>
        <d v="2021-07-09T23:46:17"/>
        <d v="2021-08-01T13:06:33"/>
        <d v="2021-08-23T16:51:32"/>
        <d v="2021-06-25T18:38:43"/>
        <d v="2021-07-08T17:49:47"/>
        <d v="2021-07-29T11:25:26"/>
        <d v="2021-08-09T20:49:12"/>
        <d v="2021-08-12T15:16:00"/>
        <d v="2021-08-16T20:53:52"/>
        <d v="2021-08-21T17:21:42"/>
        <d v="2021-04-19T23:29:59"/>
        <d v="2021-04-25T20:35:31"/>
        <d v="2021-04-27T12:53:52"/>
        <d v="2021-05-27T17:52:07"/>
        <d v="2021-05-29T18:08:26"/>
        <d v="2021-05-31T22:27:04"/>
        <d v="2021-06-01T07:13:26"/>
        <d v="2021-06-13T20:11:55"/>
        <d v="2021-06-09T01:59:31"/>
        <d v="2021-06-23T17:45:36"/>
        <d v="2021-07-05T11:08:10"/>
        <d v="2021-07-17T09:33:26"/>
        <d v="2021-07-21T21:52:07"/>
        <d v="2021-07-31T19:22:59"/>
        <d v="2021-05-26T18:29:24"/>
        <d v="2021-05-31T14:29:24"/>
        <d v="2021-06-02T06:24:29"/>
        <d v="2021-06-05T06:14:33"/>
        <d v="2021-06-30T16:25:54"/>
        <d v="2021-07-04T18:17:45"/>
        <d v="2021-07-19T21:14:50"/>
        <d v="2021-07-25T13:27:47"/>
        <d v="2021-07-30T00:42:13"/>
        <d v="2021-08-02T18:10:45"/>
        <d v="2021-08-07T22:10:45"/>
        <d v="2021-08-08T20:18:55"/>
        <d v="2021-08-19T00:28:14"/>
        <d v="2021-08-24T19:50:57"/>
        <d v="2021-04-25T13:38:08"/>
        <d v="2021-04-30T18:08:26"/>
        <d v="2021-05-11T17:56:47"/>
        <d v="2021-05-11T21:56:47"/>
        <d v="2021-05-15T19:04:21"/>
        <d v="2021-05-17T20:09:35"/>
        <d v="2021-05-24T02:50:22"/>
        <d v="2021-05-26T06:56:10"/>
        <d v="2021-05-31T15:39:18"/>
        <d v="2021-06-04T17:42:48"/>
        <d v="2021-06-06T06:46:05"/>
        <d v="2021-06-09T18:55:02"/>
        <d v="2021-06-15T20:16:35"/>
        <d v="2021-06-17T15:39:18"/>
        <d v="2021-06-20T17:24:09"/>
        <d v="2021-06-22T14:41:03"/>
        <d v="2021-05-30T17:10:10"/>
        <d v="2021-08-07T16:53:52"/>
        <d v="2021-08-09T16:28:14"/>
        <d v="2021-08-11T01:33:28"/>
        <d v="2021-08-24T21:38:08"/>
        <d v="2021-04-15T20:46:52"/>
        <d v="2021-04-16T18:50:22"/>
        <d v="2021-04-19T18:06:06"/>
        <d v="2021-04-23T00:02:36"/>
        <d v="2021-04-25T09:20:08"/>
        <d v="2021-05-08T17:38:24"/>
        <d v="2021-05-25T22:06:06"/>
        <d v="2021-05-28T01:16:19"/>
        <d v="2021-06-01T00:11:55"/>
        <d v="2021-06-23T23:53:17"/>
        <d v="2021-04-22T10:04:48"/>
        <d v="2021-05-20T19:32:19"/>
        <d v="2021-05-26T22:10:45"/>
        <d v="2021-06-07T01:03:11"/>
        <d v="2021-06-09T12:14:15"/>
        <d v="2021-06-22T21:47:27"/>
        <d v="2021-07-25T17:52:07"/>
        <d v="2021-06-16T14:38:43"/>
        <d v="2021-06-22T14:03:50"/>
        <d v="2021-06-27T09:30:21"/>
        <d v="2021-07-01T20:07:16"/>
        <d v="2021-07-04T20:07:51"/>
        <d v="2021-07-29T16:07:16"/>
        <d v="2021-07-31T14:03:53"/>
        <d v="2021-08-03T22:13:05"/>
        <d v="2021-08-07T15:06:41"/>
        <d v="2021-08-08T22:38:43"/>
        <d v="2021-08-12T21:49:47"/>
        <d v="2021-05-25T03:43:12"/>
        <d v="2021-06-05T20:02:36"/>
        <d v="2021-06-13T18:08:26"/>
        <d v="2021-06-15T20:07:16"/>
        <d v="2021-06-19T17:03:11"/>
        <d v="2021-06-25T15:53:17"/>
        <d v="2021-07-16T22:41:03"/>
        <d v="2021-07-27T23:55:37"/>
        <d v="2021-07-31T21:35:48"/>
        <d v="2021-08-09T00:20:53"/>
        <d v="2021-08-14T01:26:27"/>
        <d v="2021-08-25T21:26:29"/>
        <d v="2021-07-24T13:59:23"/>
        <d v="2021-07-03T21:56:47"/>
        <d v="2021-07-04T22:03:46"/>
        <d v="2021-07-10T18:01:26"/>
        <d v="2021-07-12T18:13:05"/>
        <d v="2021-07-13T07:01:55"/>
        <d v="2021-07-15T22:13:05"/>
        <d v="2021-07-20T00:16:35"/>
        <d v="2021-07-22T22:38:43"/>
        <d v="2021-07-24T09:24:59"/>
        <d v="2021-08-10T21:45:07"/>
        <d v="2021-08-13T20:25:54"/>
        <d v="2021-08-16T05:52:48"/>
        <d v="2021-08-20T20:44:33"/>
        <d v="2021-08-23T21:12:58"/>
        <d v="2021-08-28T21:35:54"/>
        <d v="2021-07-18T00:07:16"/>
        <d v="2021-07-30T02:41:17"/>
        <d v="2021-07-30T20:03:50"/>
        <d v="2021-08-01T05:50:19"/>
        <d v="2021-08-08T15:31:22"/>
        <d v="2021-08-11T20:53:52"/>
        <d v="2021-08-22T14:15:10"/>
        <d v="2021-08-25T13:52:07"/>
        <d v="2021-06-29T16:44:33"/>
        <d v="2021-07-04T17:31:09"/>
        <d v="2021-07-11T03:43:29"/>
        <d v="2021-07-18T20:21:14"/>
        <d v="2021-08-10T20:11:55"/>
        <d v="2021-08-11T20:51:32"/>
        <d v="2021-08-12T00:28:14"/>
        <d v="2021-08-25T21:42:48"/>
        <d v="2021-08-26T18:50:22"/>
        <d v="2021-04-18T04:20:38"/>
        <d v="2021-04-21T17:21:07"/>
        <d v="2021-04-24T12:46:52"/>
        <d v="2021-05-15T18:58:38"/>
        <d v="2021-06-12T16:49:12"/>
        <d v="2021-06-15T21:26:29"/>
        <d v="2021-05-02T17:22:34"/>
        <d v="2021-06-12T06:29:50"/>
        <d v="2021-07-03T00:30:34"/>
        <d v="2021-07-15T13:54:27"/>
        <d v="2021-07-18T18:48:42"/>
        <d v="2021-08-07T19:06:41"/>
        <d v="2021-08-23T18:01:26"/>
        <d v="2021-08-24T18:31:44"/>
        <d v="2021-06-18T21:49:47"/>
        <d v="2021-06-20T13:12:02"/>
        <d v="2021-06-21T15:28:48"/>
        <d v="2021-06-22T15:55:37"/>
        <d v="2021-07-19T18:50:22"/>
        <d v="2021-07-29T12:56:12"/>
        <d v="2021-07-30T01:05:31"/>
        <d v="2021-08-01T21:47:27"/>
        <d v="2021-08-07T16:09:45"/>
        <d v="2021-08-15T23:04:21"/>
        <d v="2021-08-24T21:10:10"/>
        <d v="2021-04-24T12:52:33"/>
        <d v="2021-04-25T16:30:34"/>
        <d v="2021-05-04T23:11:20"/>
        <d v="2021-05-07T17:38:08"/>
        <d v="2021-05-09T21:54:27"/>
        <d v="2021-05-17T19:57:56"/>
        <d v="2021-05-21T01:24:09"/>
        <d v="2021-05-26T02:57:21"/>
        <d v="2021-06-03T16:42:13"/>
        <d v="2021-06-15T18:45:42"/>
        <d v="2021-06-16T20:04:56"/>
        <d v="2021-06-21T06:30:14"/>
        <d v="2021-06-26T19:11:17"/>
        <d v="2021-06-29T21:33:28"/>
        <d v="2021-07-10T20:49:12"/>
        <d v="2021-07-12T07:36:29"/>
        <d v="2021-07-17T00:49:12"/>
        <d v="2021-07-17T08:32:07"/>
        <d v="2021-08-14T18:06:06"/>
        <d v="2021-08-21T20:02:36"/>
        <d v="2021-04-28T23:04:21"/>
        <d v="2021-04-30T19:04:21"/>
        <d v="2021-05-16T13:50:13"/>
        <d v="2021-05-23T16:49:12"/>
        <d v="2021-06-03T23:02:01"/>
        <d v="2021-07-04T19:03:52"/>
        <d v="2021-07-13T18:06:06"/>
        <d v="2021-07-16T16:02:36"/>
        <d v="2021-07-05T14:31:44"/>
        <d v="2021-07-09T19:18:20"/>
        <d v="2021-08-24T21:17:10"/>
        <d v="2021-06-19T09:50:24"/>
        <d v="2021-07-02T20:39:53"/>
        <d v="2021-07-28T00:02:36"/>
        <d v="2021-03-31T14:29:24"/>
        <d v="2021-04-08T14:45:36"/>
        <d v="2021-04-09T18:45:42"/>
        <d v="2021-04-10T22:17:45"/>
        <d v="2021-04-16T20:30:34"/>
        <d v="2021-04-17T05:54:14"/>
        <d v="2021-04-19T17:07:51"/>
        <d v="2021-04-22T20:09:35"/>
        <d v="2021-05-04T14:10:45"/>
        <d v="2021-05-09T19:48:37"/>
        <d v="2021-05-23T22:20:05"/>
        <d v="2021-06-01T06:46:05"/>
        <d v="2021-06-02T18:55:02"/>
        <d v="2021-06-10T22:24:44"/>
        <d v="2021-06-27T01:51:51"/>
        <d v="2021-07-05T22:22:24"/>
        <d v="2021-07-15T14:41:03"/>
        <d v="2021-07-20T17:49:47"/>
        <d v="2021-07-24T21:56:17"/>
        <d v="2021-07-26T20:25:54"/>
        <d v="2021-07-30T23:06:41"/>
        <d v="2021-08-09T15:29:59"/>
        <d v="2021-08-25T17:33:28"/>
        <d v="2021-08-27T20:51:32"/>
        <d v="2021-05-28T21:17:10"/>
        <d v="2021-06-23T17:14:50"/>
        <d v="2021-07-27T21:24:09"/>
        <d v="2021-07-29T02:38:24"/>
        <d v="2021-08-08T20:00:16"/>
        <d v="2021-08-09T20:00:16"/>
        <d v="2021-08-10T12:53:52"/>
        <d v="2021-08-17T17:12:30"/>
        <d v="2021-08-21T12:21:14"/>
        <d v="2021-07-30T23:32:19"/>
        <d v="2021-07-31T13:35:48"/>
        <d v="2021-08-01T23:55:52"/>
        <d v="2021-05-30T04:49:45"/>
        <d v="2021-06-04T00:21:14"/>
        <d v="2021-06-07T15:09:00"/>
        <d v="2021-06-07T22:22:24"/>
        <d v="2021-06-19T23:34:38"/>
        <d v="2021-06-20T19:53:17"/>
        <d v="2021-06-25T00:16:35"/>
        <d v="2021-06-27T20:39:53"/>
        <d v="2021-07-19T17:17:10"/>
        <d v="2021-07-29T19:46:17"/>
        <d v="2021-04-30T14:45:42"/>
        <d v="2021-05-03T16:04:56"/>
        <d v="2021-05-16T15:34:18"/>
        <d v="2021-05-23T01:26:29"/>
        <d v="2021-05-26T23:48:37"/>
        <d v="2021-06-02T08:11:02"/>
        <d v="2021-06-06T17:28:49"/>
        <d v="2021-06-19T13:02:49"/>
        <d v="2021-06-21T20:35:13"/>
        <d v="2021-07-06T16:39:22"/>
        <d v="2021-07-07T18:03:46"/>
        <d v="2021-07-10T16:21:14"/>
        <d v="2021-07-17T18:43:23"/>
        <d v="2021-07-20T19:18:20"/>
        <d v="2021-07-26T16:18:55"/>
        <d v="2021-08-14T19:22:59"/>
        <d v="2021-08-15T08:11:22"/>
        <d v="2021-06-27T14:52:42"/>
        <d v="2021-07-03T04:47:45"/>
        <d v="2021-07-03T14:59:41"/>
        <d v="2021-07-05T19:13:40"/>
        <d v="2021-07-07T00:21:14"/>
        <d v="2021-08-03T00:49:12"/>
        <d v="2021-08-04T20:39:53"/>
        <d v="2021-08-06T16:51:32"/>
        <d v="2021-08-09T17:19:30"/>
        <d v="2021-08-21T23:56:28"/>
        <d v="2021-08-22T21:45:49"/>
        <d v="2021-08-24T21:19:30"/>
        <d v="2021-07-05T17:33:28"/>
        <d v="2021-07-27T14:17:45"/>
        <d v="2021-07-27T18:24:44"/>
        <d v="2021-07-26T18:15:25"/>
        <d v="2021-08-04T20:04:56"/>
        <d v="2021-08-06T19:26:24"/>
        <d v="2021-08-08T21:49:47"/>
        <d v="2021-08-10T05:32:38"/>
        <d v="2021-08-13T17:00:51"/>
        <d v="2021-04-23T19:04:21"/>
        <d v="2021-04-25T22:58:32"/>
        <d v="2021-05-04T01:12:30"/>
        <d v="2021-05-08T08:58:06"/>
        <d v="2021-04-28T14:29:24"/>
        <d v="2021-04-29T19:02:01"/>
        <d v="2021-05-01T09:10:13"/>
        <d v="2021-05-19T15:50:57"/>
        <d v="2021-05-29T20:43:36"/>
        <d v="2021-06-04T00:44:33"/>
        <d v="2021-06-20T20:32:53"/>
        <d v="2021-06-30T13:21:49"/>
        <d v="2021-07-03T13:31:05"/>
        <d v="2021-07-04T15:18:20"/>
        <d v="2021-07-06T20:18:55"/>
        <d v="2021-07-16T20:04:56"/>
        <d v="2021-07-24T20:58:31"/>
        <d v="2021-07-25T16:25:54"/>
        <d v="2021-07-31T01:45:07"/>
        <d v="2021-08-01T20:35:13"/>
        <d v="2021-04-29T16:16:35"/>
        <d v="2021-04-30T16:53:52"/>
        <d v="2021-05-06T13:10:10"/>
        <d v="2021-05-14T17:21:49"/>
        <d v="2021-05-17T22:17:45"/>
        <d v="2021-06-10T19:32:19"/>
        <d v="2021-06-17T17:59:06"/>
        <d v="2021-06-21T17:10:10"/>
        <d v="2021-06-22T15:50:57"/>
        <d v="2021-06-24T20:11:55"/>
        <d v="2021-07-01T15:53:17"/>
        <d v="2021-07-11T18:50:22"/>
        <d v="2021-07-23T16:25:54"/>
        <d v="2021-07-24T20:00:16"/>
        <d v="2021-07-28T18:31:44"/>
        <d v="2021-05-20T23:29:59"/>
        <d v="2021-05-24T15:48:37"/>
        <d v="2021-06-09T21:40:28"/>
        <d v="2021-06-19T08:36:58"/>
        <d v="2021-07-02T01:07:41"/>
        <d v="2021-07-09T14:52:42"/>
        <d v="2021-07-09T20:07:16"/>
        <d v="2021-08-13T22:55:02"/>
        <d v="2021-08-22T10:33:34"/>
        <d v="2021-08-26T14:03:46"/>
        <d v="2021-08-28T20:04:56"/>
        <d v="2021-06-13T17:03:42"/>
        <d v="2021-06-20T12:38:52"/>
        <d v="2021-06-27T00:21:36"/>
        <d v="2021-07-03T01:37:15"/>
        <d v="2021-07-04T22:08:33"/>
        <d v="2021-07-14T18:10:45"/>
        <d v="2021-04-24T04:04:31"/>
        <d v="2021-04-25T13:31:09"/>
        <d v="2021-05-01T17:52:07"/>
        <d v="2021-05-02T21:31:09"/>
        <d v="2021-05-21T16:23:34"/>
        <d v="2021-05-26T22:03:46"/>
        <d v="2021-05-29T18:45:42"/>
        <d v="2021-05-31T00:54:29"/>
        <d v="2021-06-01T12:04:19"/>
        <d v="2021-06-06T19:36:58"/>
        <d v="2021-06-24T14:34:03"/>
        <d v="2021-07-02T21:56:47"/>
        <d v="2021-07-15T15:39:18"/>
        <d v="2021-07-22T00:56:12"/>
        <d v="2021-08-07T17:11:44"/>
        <d v="2021-04-26T23:39:18"/>
        <d v="2021-05-01T23:02:01"/>
        <d v="2021-05-02T20:28:14"/>
        <d v="2021-05-09T10:40:28"/>
        <d v="2021-05-15T18:45:42"/>
        <d v="2021-05-21T22:01:31"/>
        <d v="2021-05-23T07:01:45"/>
        <d v="2021-06-21T17:35:48"/>
        <d v="2021-06-21T21:07:51"/>
        <d v="2021-06-24T23:02:01"/>
        <d v="2021-07-08T14:55:02"/>
        <d v="2021-08-05T14:55:02"/>
        <d v="2021-08-12T21:28:49"/>
        <d v="2021-08-14T15:57:56"/>
        <d v="2021-04-25T15:13:40"/>
        <d v="2021-05-21T21:12:30"/>
        <d v="2021-05-24T01:46:09"/>
        <d v="2021-06-17T21:56:47"/>
        <d v="2021-06-26T17:31:09"/>
        <d v="2021-06-27T13:17:10"/>
        <d v="2021-06-30T20:16:35"/>
        <d v="2021-07-04T16:00:16"/>
        <d v="2021-07-10T20:35:13"/>
        <d v="2021-07-28T00:07:16"/>
        <d v="2021-08-05T12:24:29"/>
        <d v="2021-08-16T21:26:29"/>
        <d v="2021-08-17T20:51:32"/>
        <d v="2021-08-21T08:21:06"/>
        <d v="2021-08-22T21:56:47"/>
        <d v="2021-08-01T14:08:26"/>
        <d v="2021-08-03T20:53:52"/>
        <d v="2021-08-06T21:49:47"/>
        <d v="2021-08-13T22:52:42"/>
        <d v="2021-08-23T00:18:15"/>
        <d v="2021-04-30T03:11:31"/>
        <d v="2021-04-30T18:43:23"/>
        <d v="2021-05-06T00:09:35"/>
        <d v="2021-05-20T16:11:55"/>
        <d v="2021-05-26T13:56:47"/>
        <d v="2021-06-27T20:34:05"/>
        <d v="2021-06-30T19:29:59"/>
        <d v="2021-07-01T23:20:40"/>
        <d v="2021-07-16T02:49:55"/>
        <d v="2021-07-18T15:10:02"/>
        <d v="2021-07-29T11:18:20"/>
        <d v="2021-04-20T16:30:34"/>
        <d v="2021-06-26T07:52:13"/>
        <d v="2021-07-22T01:00:51"/>
        <d v="2021-07-24T17:19:30"/>
        <d v="2021-07-24T23:02:01"/>
        <d v="2021-06-11T21:42:48"/>
        <d v="2021-06-14T18:33:07"/>
        <d v="2021-06-18T18:28:48"/>
        <d v="2021-06-20T04:41:32"/>
        <d v="2021-06-22T01:28:49"/>
        <d v="2021-06-25T21:19:30"/>
        <d v="2021-06-29T12:11:55"/>
        <d v="2021-07-03T17:03:11"/>
        <d v="2021-07-09T15:36:58"/>
        <d v="2021-07-23T17:33:28"/>
        <d v="2021-08-03T18:50:22"/>
        <d v="2021-08-15T18:03:46"/>
        <d v="2021-08-21T22:01:58"/>
        <d v="2021-05-13T18:22:24"/>
        <d v="2021-05-15T08:32:38"/>
        <d v="2021-05-18T18:50:22"/>
        <d v="2021-05-21T00:35:13"/>
        <d v="2021-05-22T01:10:10"/>
        <d v="2021-05-22T18:03:46"/>
        <d v="2021-05-28T20:16:35"/>
        <d v="2021-06-01T15:06:41"/>
        <d v="2021-06-06T13:10:26"/>
        <d v="2021-06-08T20:21:14"/>
        <d v="2021-06-11T21:05:31"/>
        <d v="2021-06-24T16:37:33"/>
        <d v="2021-07-10T04:02:20"/>
        <d v="2021-07-12T22:45:42"/>
        <d v="2021-07-19T22:08:26"/>
        <d v="2021-07-25T21:12:30"/>
        <d v="2021-08-28T22:06:06"/>
        <d v="2021-04-21T12:25:55"/>
        <d v="2021-04-24T17:31:09"/>
        <d v="2021-05-07T21:45:07"/>
        <d v="2021-05-12T18:06:06"/>
        <d v="2021-05-15T23:58:34"/>
        <d v="2021-05-24T21:31:09"/>
        <d v="2021-05-31T20:07:16"/>
        <d v="2021-06-12T18:08:26"/>
        <d v="2021-06-22T17:07:51"/>
        <d v="2021-06-27T18:41:03"/>
        <d v="2021-07-10T19:20:40"/>
        <d v="2021-07-11T23:02:01"/>
        <d v="2021-07-25T18:29:24"/>
        <d v="2021-07-26T18:17:45"/>
        <d v="2021-07-26T22:13:05"/>
        <d v="2021-08-04T22:03:46"/>
        <d v="2021-08-14T14:52:53"/>
        <d v="2021-07-03T21:37:26"/>
        <d v="2021-07-17T04:21:55"/>
        <d v="2021-07-19T12:44:33"/>
        <d v="2021-08-07T20:07:16"/>
        <d v="2021-08-14T17:03:11"/>
        <d v="2021-08-20T17:05:31"/>
        <d v="2021-06-30T13:17:10"/>
        <d v="2021-07-03T19:36:58"/>
        <d v="2021-07-19T15:50:24"/>
        <d v="2021-07-19T19:46:17"/>
        <d v="2021-07-22T20:46:52"/>
        <d v="2021-07-29T14:02:24"/>
        <d v="2021-07-30T22:38:43"/>
        <d v="2021-08-07T15:16:00"/>
        <d v="2021-08-11T14:29:46"/>
        <d v="2021-08-17T18:59:41"/>
        <d v="2021-06-11T11:15:22"/>
        <d v="2021-06-18T22:50:22"/>
        <d v="2021-06-21T20:34:05"/>
        <d v="2021-07-10T13:19:30"/>
        <d v="2021-07-10T19:56:14"/>
        <d v="2021-07-31T02:56:43"/>
        <d v="2021-08-14T21:28:48"/>
        <d v="2021-08-22T23:05:15"/>
        <d v="2021-05-29T23:20:26"/>
        <d v="2021-05-30T18:20:05"/>
        <d v="2021-06-01T23:46:17"/>
        <d v="2021-06-06T21:42:48"/>
        <d v="2021-06-10T15:48:37"/>
        <d v="2021-06-21T00:10:56"/>
        <d v="2021-06-21T22:43:23"/>
        <d v="2021-06-25T01:42:48"/>
        <d v="2021-07-14T15:23:02"/>
        <d v="2021-07-17T20:28:14"/>
        <d v="2021-08-02T19:53:17"/>
        <d v="2021-08-13T18:41:03"/>
        <d v="2021-08-21T01:07:41"/>
        <d v="2021-08-21T18:34:03"/>
        <d v="2021-08-22T10:14:53"/>
        <d v="2021-08-23T14:45:42"/>
        <d v="2021-04-27T21:56:47"/>
        <d v="2021-05-09T11:22:57"/>
        <d v="2021-06-04T12:18:55"/>
        <d v="2021-06-08T21:47:27"/>
        <d v="2021-07-13T18:01:26"/>
        <d v="2021-08-02T16:19:12"/>
        <d v="2021-08-07T06:11:08"/>
        <d v="2021-08-08T16:02:39"/>
        <d v="2021-08-15T15:48:30"/>
        <d v="2021-05-25T07:01:55"/>
        <d v="2021-06-01T22:01:26"/>
        <d v="2021-06-03T23:11:20"/>
        <d v="2021-06-08T17:31:09"/>
        <d v="2021-06-12T22:22:24"/>
        <d v="2021-06-15T00:12:58"/>
        <d v="2021-06-21T16:09:35"/>
        <d v="2021-06-23T14:49:55"/>
        <d v="2021-06-25T19:06:41"/>
        <d v="2021-07-11T06:01:26"/>
        <d v="2021-07-25T10:23:31"/>
        <d v="2021-08-05T21:47:27"/>
        <d v="2021-08-09T17:38:08"/>
        <d v="2021-08-14T18:59:33"/>
        <d v="2021-08-21T16:16:20"/>
        <d v="2021-06-27T19:04:21"/>
        <d v="2021-07-16T01:49:26"/>
        <d v="2021-04-23T21:17:10"/>
        <d v="2021-04-30T18:52:42"/>
        <d v="2021-05-21T23:03:50"/>
        <d v="2021-08-03T17:19:30"/>
        <d v="2021-08-06T01:28:49"/>
        <d v="2021-08-19T23:13:40"/>
        <d v="2021-06-30T20:49:12"/>
        <d v="2021-07-08T00:37:33"/>
        <d v="2021-06-25T19:36:58"/>
        <d v="2021-06-30T20:53:52"/>
        <d v="2021-08-07T01:07:51"/>
        <d v="2021-08-14T13:56:47"/>
        <d v="2021-08-18T21:10:10"/>
        <d v="2021-04-27T18:48:02"/>
        <d v="2021-05-01T23:36:58"/>
        <d v="2021-05-05T13:42:48"/>
        <d v="2021-05-16T13:24:59"/>
        <d v="2021-05-19T18:48:02"/>
        <d v="2021-05-20T06:56:10"/>
        <d v="2021-05-22T19:02:03"/>
        <d v="2021-07-10T16:53:52"/>
        <d v="2021-07-14T17:07:51"/>
        <d v="2021-08-08T11:23:15"/>
        <d v="2021-08-27T22:29:24"/>
        <d v="2021-04-14T16:37:33"/>
        <d v="2021-04-22T21:10:10"/>
        <d v="2021-04-26T23:41:38"/>
        <d v="2021-05-08T10:25:38"/>
        <d v="2021-05-16T21:30:54"/>
        <d v="2021-06-13T11:06:43"/>
        <d v="2021-06-22T21:49:47"/>
        <d v="2021-07-13T20:02:36"/>
        <d v="2021-07-29T05:05:17"/>
        <d v="2021-08-01T18:29:24"/>
        <d v="2021-08-12T21:07:51"/>
        <d v="2021-08-15T22:53:21"/>
        <d v="2021-08-26T20:35:13"/>
        <d v="2021-05-12T22:57:21"/>
        <d v="2021-05-17T20:11:55"/>
        <d v="2021-05-19T02:55:41"/>
        <d v="2021-05-20T01:17:46"/>
        <d v="2021-05-27T16:51:32"/>
        <d v="2021-06-19T05:09:14"/>
        <d v="2021-05-24T18:20:05"/>
        <d v="2021-05-28T02:03:46"/>
        <d v="2021-05-28T18:22:24"/>
        <d v="2021-05-29T20:23:34"/>
        <d v="2021-06-11T18:57:21"/>
        <d v="2021-06-12T12:07:16"/>
        <d v="2021-06-15T15:36:58"/>
        <d v="2021-06-30T19:11:20"/>
        <d v="2021-07-17T13:55:51"/>
        <d v="2021-08-07T12:39:53"/>
        <d v="2021-08-08T19:48:37"/>
        <d v="2021-08-10T01:31:09"/>
        <d v="2021-08-13T18:31:44"/>
        <d v="2021-08-19T22:38:43"/>
        <d v="2021-08-23T18:00:00"/>
        <d v="2021-06-26T17:56:47"/>
        <d v="2021-06-27T16:58:31"/>
        <d v="2021-07-03T19:06:27"/>
        <d v="2021-07-14T20:42:13"/>
        <d v="2021-07-18T16:58:31"/>
        <d v="2021-07-23T18:06:06"/>
        <d v="2021-07-29T23:55:37"/>
        <d v="2021-08-06T23:03:50"/>
        <d v="2021-08-08T21:24:09"/>
        <d v="2021-08-25T16:02:36"/>
        <d v="2021-05-16T18:27:19"/>
        <d v="2021-05-29T07:06:06"/>
        <d v="2021-06-13T08:17:49"/>
        <d v="2021-04-14T15:43:58"/>
        <d v="2021-04-21T21:59:06"/>
        <d v="2021-04-22T19:34:38"/>
        <d v="2021-04-29T19:53:17"/>
        <d v="2021-05-07T21:17:10"/>
        <d v="2021-05-22T14:24:44"/>
        <d v="2021-06-05T22:29:24"/>
        <d v="2021-06-09T17:33:28"/>
        <d v="2021-06-18T03:18:20"/>
        <d v="2021-06-25T20:23:34"/>
        <d v="2021-06-26T23:20:40"/>
        <d v="2021-07-18T05:00:21"/>
        <d v="2021-07-18T19:53:52"/>
        <d v="2021-07-28T17:17:10"/>
        <d v="2021-08-13T02:34:05"/>
        <d v="2021-08-15T00:07:16"/>
        <d v="2021-08-22T04:56:51"/>
        <d v="2021-05-25T03:54:43"/>
        <d v="2021-06-04T17:26:29"/>
        <d v="2021-06-07T17:05:31"/>
        <d v="2021-06-17T21:03:11"/>
        <d v="2021-07-04T10:48:02"/>
        <d v="2021-07-06T19:16:00"/>
        <d v="2021-07-12T20:32:53"/>
        <d v="2021-07-22T08:02:36"/>
        <d v="2021-04-24T14:33:03"/>
        <d v="2021-05-31T19:50:57"/>
        <d v="2021-06-01T03:25:55"/>
        <d v="2021-06-01T13:17:10"/>
        <d v="2021-06-04T15:29:59"/>
        <d v="2021-06-06T18:34:03"/>
        <d v="2021-04-28T20:18:55"/>
        <d v="2021-05-02T09:21:58"/>
        <d v="2021-05-11T03:57:36"/>
        <d v="2021-05-13T21:38:08"/>
        <d v="2021-05-19T14:41:03"/>
        <d v="2021-04-28T20:16:35"/>
        <d v="2021-05-23T11:54:14"/>
        <d v="2021-06-03T18:01:26"/>
        <d v="2021-06-04T14:17:45"/>
        <d v="2021-06-13T17:07:51"/>
        <d v="2021-05-29T00:30:34"/>
        <d v="2021-05-29T14:29:24"/>
        <d v="2021-06-02T00:09:35"/>
        <d v="2021-06-02T15:53:17"/>
        <d v="2021-06-09T18:41:03"/>
        <d v="2021-06-11T14:34:03"/>
        <d v="2021-06-13T01:02:47"/>
        <d v="2021-06-20T13:56:47"/>
        <d v="2021-07-15T20:42:13"/>
        <d v="2021-08-03T23:02:01"/>
        <d v="2021-06-12T05:07:09"/>
        <d v="2021-04-16T11:09:36"/>
        <d v="2021-04-19T17:56:47"/>
        <d v="2021-04-20T07:46:34"/>
        <d v="2021-04-21T11:57:56"/>
        <d v="2021-04-28T23:34:38"/>
        <d v="2021-04-29T16:39:53"/>
        <d v="2021-05-01T19:29:59"/>
        <d v="2021-05-07T22:24:44"/>
        <d v="2021-05-08T21:31:09"/>
        <d v="2021-05-11T18:50:22"/>
        <d v="2021-05-23T03:49:41"/>
        <d v="2021-07-15T18:52:42"/>
        <d v="2021-07-18T22:49:46"/>
        <d v="2021-07-25T22:26:10"/>
        <d v="2021-07-31T20:55:44"/>
        <d v="2021-08-08T12:29:04"/>
        <d v="2021-08-21T23:11:20"/>
        <d v="2021-08-26T23:09:00"/>
        <d v="2021-06-06T19:45:52"/>
        <d v="2021-06-09T23:16:00"/>
        <d v="2021-06-21T17:33:28"/>
        <d v="2021-06-28T01:12:00"/>
        <d v="2021-06-29T23:20:40"/>
        <d v="2021-07-02T20:46:52"/>
        <d v="2021-07-06T21:59:06"/>
        <d v="2021-07-31T15:12:15"/>
        <d v="2021-08-04T21:24:09"/>
        <d v="2021-08-20T06:11:31"/>
        <d v="2021-08-21T10:26:24"/>
        <d v="2021-04-28T01:33:28"/>
        <d v="2021-05-03T00:15:01"/>
        <d v="2021-05-04T18:24:44"/>
        <d v="2021-05-14T13:17:10"/>
        <d v="2021-05-22T23:22:59"/>
        <d v="2021-06-20T02:11:18"/>
        <d v="2021-07-01T20:04:56"/>
        <d v="2021-07-23T16:28:14"/>
        <d v="2021-07-30T20:51:32"/>
        <d v="2021-08-01T07:56:25"/>
        <d v="2021-08-08T15:34:34"/>
        <d v="2021-06-28T16:04:56"/>
        <d v="2021-07-04T15:57:56"/>
        <d v="2021-07-08T18:43:23"/>
        <d v="2021-08-09T12:51:32"/>
        <d v="2021-08-11T17:52:07"/>
        <d v="2021-08-22T08:47:52"/>
        <d v="2021-04-26T15:09:00"/>
        <d v="2021-06-26T01:26:29"/>
        <d v="2021-08-02T17:19:30"/>
        <d v="2021-08-14T00:37:33"/>
        <d v="2021-08-14T14:15:25"/>
        <d v="2021-08-15T08:48:14"/>
        <d v="2021-08-26T16:51:32"/>
        <d v="2021-07-29T00:25:54"/>
        <d v="2021-08-06T15:04:21"/>
        <d v="2021-05-21T02:27:04"/>
        <d v="2021-06-28T22:36:23"/>
        <d v="2021-07-02T18:13:05"/>
        <d v="2021-07-05T16:37:33"/>
        <d v="2021-07-10T16:02:36"/>
        <d v="2021-07-13T16:00:16"/>
        <d v="2021-08-05T20:30:34"/>
        <d v="2021-08-09T23:09:00"/>
        <d v="2021-08-14T13:31:09"/>
        <d v="2021-08-23T00:21:14"/>
        <d v="2021-08-26T18:55:02"/>
        <d v="2021-08-27T19:50:57"/>
        <d v="2021-07-24T19:32:19"/>
        <d v="2021-08-13T21:26:29"/>
        <d v="2021-08-15T21:12:58"/>
        <d v="2021-08-26T12:25:54"/>
        <d v="2021-08-26T21:05:31"/>
        <d v="2021-04-21T23:22:59"/>
        <d v="2021-05-02T14:36:34"/>
        <d v="2021-05-05T16:49:12"/>
        <d v="2021-05-17T14:38:43"/>
        <d v="2021-05-27T23:25:19"/>
        <d v="2021-06-12T02:33:26"/>
        <d v="2021-06-17T13:21:49"/>
        <d v="2021-06-18T09:40:19"/>
        <d v="2021-06-25T17:19:30"/>
        <d v="2021-06-27T22:59:41"/>
        <d v="2021-07-08T05:44:10"/>
        <d v="2021-07-10T01:38:08"/>
        <d v="2021-07-14T17:45:07"/>
        <d v="2021-07-31T04:29:35"/>
        <d v="2021-08-07T10:08:26"/>
        <d v="2021-08-09T20:28:14"/>
        <d v="2021-08-17T20:58:31"/>
        <d v="2021-08-28T17:59:06"/>
        <d v="2021-04-15T18:20:05"/>
        <d v="2021-04-29T21:26:29"/>
        <d v="2021-05-01T15:57:56"/>
        <d v="2021-05-14T00:11:55"/>
        <d v="2021-05-17T00:32:53"/>
        <d v="2021-05-18T19:09:00"/>
        <d v="2021-05-21T04:39:22"/>
        <d v="2021-05-23T20:18:40"/>
        <d v="2021-06-05T23:29:59"/>
        <d v="2021-06-09T07:26:24"/>
        <d v="2021-06-09T10:09:07"/>
        <d v="2021-06-09T21:24:29"/>
        <d v="2021-06-19T17:24:09"/>
        <d v="2021-06-19T23:53:17"/>
        <d v="2021-06-26T15:46:09"/>
        <d v="2021-06-30T17:45:07"/>
        <d v="2021-07-08T13:33:28"/>
        <d v="2021-08-01T21:12:30"/>
        <d v="2021-08-04T18:22:24"/>
        <d v="2021-08-08T15:18:20"/>
        <d v="2021-08-15T22:45:42"/>
        <d v="2021-06-29T03:02:01"/>
        <d v="2021-07-05T18:34:03"/>
        <d v="2021-07-13T22:24:44"/>
        <d v="2021-07-16T21:10:10"/>
        <d v="2021-07-17T14:01:26"/>
        <d v="2021-07-18T16:18:55"/>
        <d v="2021-07-22T18:41:03"/>
        <d v="2021-07-29T02:59:41"/>
        <d v="2021-08-19T15:43:58"/>
        <d v="2021-08-26T15:50:57"/>
        <d v="2021-05-24T12:46:05"/>
        <d v="2021-06-04T17:40:28"/>
        <d v="2021-06-05T22:50:22"/>
        <d v="2021-06-06T21:47:27"/>
        <d v="2021-06-08T14:45:42"/>
        <d v="2021-06-16T19:53:17"/>
        <d v="2021-07-03T18:52:42"/>
        <d v="2021-07-06T16:32:53"/>
        <d v="2021-07-25T15:36:58"/>
        <d v="2021-06-27T20:32:53"/>
        <d v="2021-07-01T00:46:52"/>
        <d v="2021-07-10T13:45:07"/>
        <d v="2021-07-15T19:04:21"/>
        <d v="2021-07-17T21:14:50"/>
        <d v="2021-07-18T16:53:52"/>
        <d v="2021-07-26T23:52:48"/>
        <d v="2021-07-30T17:47:27"/>
        <d v="2021-08-07T16:35:13"/>
        <d v="2021-08-08T02:52:12"/>
        <d v="2021-07-11T18:34:08"/>
        <d v="2021-07-15T23:53:17"/>
        <d v="2021-07-18T08:49:15"/>
        <d v="2021-08-23T14:20:05"/>
        <d v="2021-07-17T21:35:48"/>
        <d v="2021-07-18T16:37:33"/>
        <d v="2021-08-02T22:57:21"/>
        <d v="2021-08-07T16:22:28"/>
        <d v="2021-08-08T19:16:00"/>
        <d v="2021-07-02T20:11:55"/>
        <d v="2021-07-04T00:00:02"/>
        <d v="2021-07-27T16:32:53"/>
        <d v="2021-05-28T16:42:13"/>
        <d v="2021-06-10T15:09:00"/>
        <d v="2021-06-14T22:57:21"/>
        <d v="2021-06-19T18:46:05"/>
        <d v="2021-06-20T19:18:20"/>
        <d v="2021-06-26T15:34:38"/>
        <d v="2021-07-12T21:28:49"/>
        <d v="2021-08-05T17:14:50"/>
        <d v="2021-08-16T21:14:50"/>
        <d v="2021-08-20T07:29:17"/>
        <d v="2021-08-20T17:59:06"/>
        <d v="2021-04-30T02:47:02"/>
        <d v="2021-05-04T18:08:26"/>
        <d v="2021-05-06T20:02:36"/>
        <d v="2021-05-07T21:12:30"/>
        <d v="2021-05-24T15:53:17"/>
        <d v="2021-05-28T23:50:57"/>
        <d v="2021-06-18T22:17:45"/>
        <d v="2021-08-04T17:54:27"/>
        <d v="2021-08-17T20:18:55"/>
        <d v="2021-04-03T22:34:03"/>
        <d v="2021-04-10T23:00:28"/>
        <d v="2021-04-17T18:08:26"/>
        <d v="2021-04-18T03:39:03"/>
        <d v="2021-04-20T17:54:27"/>
        <d v="2021-04-25T06:38:08"/>
        <d v="2021-04-27T00:39:53"/>
        <d v="2021-05-01T01:28:49"/>
        <d v="2021-05-07T15:39:18"/>
        <d v="2021-05-18T18:24:44"/>
        <d v="2021-05-20T20:00:16"/>
        <d v="2021-05-22T19:11:20"/>
        <d v="2021-06-02T20:32:53"/>
        <d v="2021-06-07T22:06:06"/>
        <d v="2021-06-25T22:41:03"/>
        <d v="2021-06-26T16:04:56"/>
        <d v="2021-06-26T19:03:59"/>
        <d v="2021-07-14T16:49:12"/>
        <d v="2021-07-19T14:50:22"/>
        <d v="2021-08-04T15:39:18"/>
        <d v="2021-05-25T12:56:12"/>
        <d v="2021-06-04T22:48:02"/>
        <d v="2021-06-19T15:53:17"/>
        <d v="2021-07-04T18:31:44"/>
        <d v="2021-07-07T13:06:14"/>
        <d v="2021-07-13T22:01:26"/>
        <d v="2021-07-28T20:42:13"/>
        <d v="2021-08-03T02:31:44"/>
        <d v="2021-08-03T17:59:06"/>
        <d v="2021-08-08T18:57:21"/>
        <d v="2021-08-14T09:00:00"/>
        <d v="2021-08-16T19:29:59"/>
        <d v="2021-06-26T02:20:00"/>
        <d v="2021-06-29T00:58:31"/>
        <d v="2021-06-30T20:12:29"/>
        <d v="2021-07-19T21:40:28"/>
        <d v="2021-07-23T17:14:50"/>
        <d v="2021-07-27T16:14:15"/>
        <d v="2021-07-31T20:37:33"/>
        <d v="2021-07-27T18:41:03"/>
        <d v="2021-08-08T23:41:38"/>
        <d v="2021-08-14T10:46:39"/>
        <d v="2021-05-16T21:35:48"/>
        <d v="2021-05-24T21:42:48"/>
        <d v="2021-04-23T23:18:20"/>
        <d v="2021-04-28T21:25:55"/>
        <d v="2021-05-11T19:57:56"/>
        <d v="2021-05-15T14:15:30"/>
        <d v="2021-05-21T15:18:43"/>
        <d v="2021-05-24T17:52:07"/>
        <d v="2021-06-01T15:22:59"/>
        <d v="2021-06-09T14:45:42"/>
        <d v="2021-06-20T01:53:52"/>
        <d v="2021-06-27T07:56:38"/>
        <d v="2021-07-03T20:07:16"/>
        <d v="2021-08-09T16:46:52"/>
        <d v="2021-08-12T17:17:10"/>
        <d v="2021-08-13T17:31:09"/>
        <d v="2021-08-19T09:37:26"/>
        <d v="2021-04-01T20:56:12"/>
        <d v="2021-04-04T22:29:24"/>
        <d v="2021-04-10T23:38:44"/>
        <d v="2021-04-14T19:53:17"/>
        <d v="2021-04-16T17:03:11"/>
        <d v="2021-04-19T21:19:30"/>
        <d v="2021-04-22T20:30:34"/>
        <d v="2021-07-10T13:50:31"/>
        <d v="2021-07-11T05:31:33"/>
        <d v="2021-07-13T12:18:55"/>
        <d v="2021-07-14T10:42:14"/>
        <d v="2021-07-25T02:42:55"/>
        <d v="2021-07-25T23:34:38"/>
        <d v="2021-07-26T17:56:47"/>
        <d v="2021-08-03T22:20:05"/>
        <d v="2021-08-08T19:32:36"/>
        <d v="2021-08-14T10:48:40"/>
        <d v="2021-08-21T16:23:19"/>
        <d v="2021-08-22T16:51:32"/>
        <d v="2021-07-04T16:49:12"/>
        <d v="2021-07-10T21:00:51"/>
        <d v="2021-08-09T20:53:52"/>
        <d v="2021-08-11T19:09:00"/>
        <d v="2021-08-18T22:20:05"/>
        <d v="2021-08-28T16:35:13"/>
        <d v="2021-07-10T01:05:31"/>
        <d v="2021-07-21T19:22:59"/>
        <d v="2021-08-05T23:29:59"/>
        <d v="2021-08-14T11:16:00"/>
        <d v="2021-04-30T01:03:11"/>
        <d v="2021-05-11T18:06:06"/>
        <d v="2021-05-11T21:42:48"/>
        <d v="2021-05-28T22:13:05"/>
        <d v="2021-06-20T17:42:48"/>
        <d v="2021-07-04T04:09:07"/>
        <d v="2021-07-04T15:28:15"/>
        <d v="2021-08-05T18:15:25"/>
        <d v="2021-08-12T19:06:41"/>
        <d v="2021-03-31T16:51:32"/>
        <d v="2021-04-19T02:43:56"/>
        <d v="2021-04-19T06:14:24"/>
        <d v="2021-04-25T20:21:09"/>
        <d v="2021-05-02T09:50:24"/>
        <d v="2021-05-08T20:37:33"/>
        <d v="2021-05-11T02:06:43"/>
        <d v="2021-05-24T21:33:28"/>
        <d v="2021-07-30T12:28:48"/>
        <d v="2021-08-03T18:59:41"/>
        <d v="2021-08-11T17:33:28"/>
        <d v="2021-08-22T18:37:50"/>
        <d v="2021-07-31T01:31:09"/>
        <d v="2021-07-31T15:09:00"/>
        <d v="2021-06-03T16:18:55"/>
        <d v="2021-06-13T16:21:14"/>
        <d v="2021-06-19T10:59:21"/>
        <d v="2021-06-19T20:41:17"/>
        <d v="2021-06-26T23:08:39"/>
        <d v="2021-05-02T12:07:12"/>
        <d v="2021-05-02T19:32:19"/>
        <d v="2021-05-03T01:41:49"/>
        <d v="2021-05-11T20:58:31"/>
        <d v="2021-05-12T18:03:46"/>
        <d v="2021-05-14T20:39:53"/>
        <d v="2021-05-15T22:59:41"/>
        <d v="2021-05-16T21:19:30"/>
        <d v="2021-05-21T23:29:59"/>
        <d v="2021-06-01T04:40:48"/>
        <d v="2021-06-01T19:55:37"/>
        <d v="2021-06-15T12:04:56"/>
        <d v="2021-07-11T09:58:22"/>
        <d v="2021-07-16T17:21:49"/>
        <d v="2021-07-17T14:50:32"/>
        <d v="2021-07-21T10:06:06"/>
        <d v="2021-08-08T12:14:39"/>
        <d v="2021-08-24T09:23:02"/>
        <d v="2021-05-25T22:29:24"/>
        <d v="2021-07-10T18:31:44"/>
        <d v="2021-07-17T15:29:59"/>
        <d v="2021-07-20T17:42:48"/>
        <d v="2021-07-24T13:54:27"/>
        <d v="2021-08-14T23:51:13"/>
        <d v="2021-08-15T12:57:33"/>
        <d v="2021-08-21T18:15:25"/>
        <d v="2021-06-17T18:50:22"/>
        <d v="2021-06-21T20:07:16"/>
        <d v="2021-06-27T00:02:36"/>
        <d v="2021-06-28T13:40:28"/>
        <d v="2021-07-05T20:11:55"/>
        <d v="2021-07-17T22:59:41"/>
        <d v="2021-07-28T22:59:41"/>
        <d v="2021-04-24T04:49:33"/>
        <d v="2021-05-01T01:40:28"/>
        <d v="2021-05-08T00:18:55"/>
        <d v="2021-07-26T22:03:46"/>
        <d v="2021-08-12T01:46:34"/>
        <d v="2021-04-07T18:01:26"/>
        <d v="2021-04-09T13:33:28"/>
        <d v="2021-04-12T20:18:55"/>
        <d v="2021-07-11T22:27:48"/>
        <d v="2021-07-19T19:50:57"/>
        <d v="2021-07-09T13:29:17"/>
        <d v="2021-07-10T13:11:42"/>
        <d v="2021-07-21T20:54:14"/>
        <d v="2021-08-19T08:35:31"/>
        <d v="2021-08-19T21:00:51"/>
        <d v="2021-04-19T00:37:33"/>
        <d v="2021-05-10T12:51:32"/>
        <d v="2021-05-10T16:51:32"/>
        <d v="2021-05-15T19:43:58"/>
        <d v="2021-05-26T12:21:14"/>
        <d v="2021-05-30T13:00:51"/>
        <d v="2021-06-10T15:41:38"/>
        <d v="2021-06-19T20:35:31"/>
        <d v="2021-07-08T17:10:10"/>
        <d v="2021-07-11T18:08:26"/>
        <d v="2021-05-27T16:04:56"/>
        <d v="2021-06-07T00:30:02"/>
        <d v="2021-06-27T15:11:20"/>
        <d v="2021-07-06T11:44:10"/>
        <d v="2021-07-13T22:03:46"/>
        <d v="2021-07-24T22:15:25"/>
        <d v="2021-08-08T00:11:55"/>
        <d v="2021-08-13T23:32:19"/>
        <d v="2021-08-15T00:23:43"/>
        <d v="2021-08-15T18:22:24"/>
        <d v="2021-04-24T11:16:00"/>
        <d v="2021-05-10T18:41:03"/>
        <d v="2021-05-15T14:41:03"/>
        <d v="2021-05-15T19:27:39"/>
        <d v="2021-05-16T00:53:52"/>
        <d v="2021-06-18T23:22:59"/>
        <d v="2021-07-01T19:55:37"/>
        <d v="2021-07-03T23:06:41"/>
        <d v="2021-07-14T13:52:07"/>
        <d v="2021-07-27T18:43:23"/>
        <d v="2021-07-31T10:49:13"/>
        <d v="2021-08-11T17:14:50"/>
        <d v="2021-08-20T12:30:34"/>
        <d v="2021-08-23T15:29:59"/>
        <d v="2021-08-24T00:43:12"/>
        <d v="2021-04-30T21:40:28"/>
        <d v="2021-05-02T11:07:20"/>
        <d v="2021-05-03T00:11:55"/>
        <d v="2021-05-13T21:28:49"/>
        <d v="2021-05-15T07:43:01"/>
        <d v="2021-05-23T19:25:19"/>
        <d v="2021-05-29T10:09:14"/>
        <d v="2021-06-04T19:46:17"/>
        <d v="2021-06-08T00:09:35"/>
        <d v="2021-06-18T19:29:59"/>
        <d v="2021-08-06T22:57:21"/>
        <d v="2021-08-16T17:21:49"/>
        <d v="2021-08-20T19:04:21"/>
        <d v="2021-08-28T15:02:37"/>
        <d v="2021-04-09T06:59:02"/>
        <d v="2021-04-09T19:36:29"/>
        <d v="2021-04-23T22:38:43"/>
        <d v="2021-04-24T17:07:51"/>
        <d v="2021-05-08T22:29:24"/>
        <d v="2021-06-02T16:53:52"/>
        <d v="2021-06-04T16:44:33"/>
        <d v="2021-06-06T21:42:17"/>
        <d v="2021-06-30T22:50:22"/>
        <d v="2021-07-10T16:15:56"/>
        <d v="2021-07-14T15:29:59"/>
        <d v="2021-07-14T23:43:58"/>
        <d v="2021-04-24T23:34:26"/>
        <d v="2021-04-30T18:01:26"/>
        <d v="2021-05-10T00:18:55"/>
        <d v="2021-05-15T19:42:21"/>
        <d v="2021-05-16T01:00:51"/>
        <d v="2021-05-17T16:21:14"/>
        <d v="2021-05-23T23:06:41"/>
        <d v="2021-06-05T06:10:29"/>
        <d v="2021-06-09T22:59:41"/>
        <d v="2021-06-23T23:16:00"/>
        <d v="2021-07-02T22:55:02"/>
        <d v="2021-07-24T13:51:40"/>
        <d v="2021-08-23T15:32:19"/>
        <d v="2021-04-27T21:42:48"/>
        <d v="2021-04-28T17:47:27"/>
        <d v="2021-05-04T14:24:00"/>
        <d v="2021-05-15T22:00:52"/>
        <d v="2021-05-21T21:17:17"/>
        <d v="2021-06-12T18:52:42"/>
        <d v="2021-06-13T14:48:02"/>
        <d v="2021-06-20T17:10:10"/>
        <d v="2021-06-05T18:48:42"/>
        <d v="2021-06-09T17:24:09"/>
        <d v="2021-06-15T18:41:03"/>
        <d v="2021-06-27T23:56:19"/>
        <d v="2021-06-28T22:22:24"/>
        <d v="2021-07-08T18:08:26"/>
        <d v="2021-07-13T01:43:41"/>
        <d v="2021-07-21T23:43:58"/>
        <d v="2021-08-05T00:04:56"/>
        <d v="2021-08-14T23:46:17"/>
        <d v="2021-08-21T20:18:55"/>
        <d v="2021-07-11T15:38:14"/>
        <d v="2021-07-14T15:55:37"/>
        <d v="2021-07-29T16:53:52"/>
        <d v="2021-08-04T07:39:22"/>
        <d v="2021-07-03T17:39:01"/>
        <d v="2021-07-08T19:50:57"/>
        <d v="2021-07-24T04:16:15"/>
        <d v="2021-05-22T18:17:45"/>
        <d v="2021-05-23T14:03:46"/>
        <d v="2021-05-13T16:23:34"/>
        <d v="2021-05-13T20:11:55"/>
        <d v="2021-05-15T18:58:00"/>
        <d v="2021-05-22T15:39:40"/>
        <d v="2021-05-28T14:48:02"/>
        <d v="2021-05-30T04:28:23"/>
        <d v="2021-06-09T23:09:36"/>
        <d v="2021-06-11T01:12:30"/>
        <d v="2021-06-11T14:36:58"/>
        <d v="2021-06-26T18:59:41"/>
        <d v="2021-04-10T21:14:50"/>
        <d v="2021-04-13T18:41:03"/>
        <d v="2021-04-21T03:57:36"/>
        <d v="2021-04-24T23:57:56"/>
        <d v="2021-05-01T18:22:24"/>
        <d v="2021-05-02T22:24:48"/>
        <d v="2021-05-05T19:41:38"/>
        <d v="2021-05-08T14:50:22"/>
        <d v="2021-05-09T18:10:45"/>
        <d v="2021-05-14T19:32:19"/>
        <d v="2021-05-22T21:40:04"/>
        <d v="2021-05-30T08:32:12"/>
        <d v="2021-06-24T21:05:31"/>
        <d v="2021-04-23T00:18:55"/>
        <d v="2021-04-28T17:34:05"/>
        <d v="2021-05-08T19:11:20"/>
        <d v="2021-05-21T01:43:41"/>
        <d v="2021-06-05T17:05:17"/>
        <d v="2021-06-18T01:55:12"/>
        <d v="2021-06-18T18:55:02"/>
        <d v="2021-06-18T21:24:09"/>
        <d v="2021-06-20T16:14:15"/>
        <d v="2021-06-26T15:27:34"/>
        <d v="2021-06-30T15:27:22"/>
        <d v="2021-08-01T16:16:35"/>
        <d v="2021-08-08T17:00:51"/>
        <d v="2021-03-31T02:08:26"/>
        <d v="2021-04-27T22:31:44"/>
        <d v="2021-05-06T17:47:27"/>
        <d v="2021-05-06T21:56:47"/>
        <d v="2021-05-08T00:07:16"/>
        <d v="2021-06-29T18:50:22"/>
        <d v="2021-07-02T16:32:53"/>
        <d v="2021-07-04T14:46:36"/>
        <d v="2021-07-11T08:26:04"/>
        <d v="2021-07-13T16:51:32"/>
        <d v="2021-07-19T16:14:15"/>
        <d v="2021-07-30T21:10:10"/>
        <d v="2021-07-31T16:55:03"/>
        <d v="2021-08-04T00:28:14"/>
        <d v="2021-08-28T23:53:17"/>
        <d v="2021-04-15T18:36:23"/>
        <d v="2021-04-16T00:23:34"/>
        <d v="2021-08-01T00:04:56"/>
        <d v="2021-08-15T01:33:28"/>
        <d v="2021-08-21T06:02:40"/>
        <d v="2021-06-10T00:25:55"/>
        <d v="2021-06-13T01:28:49"/>
        <d v="2021-06-13T06:33:07"/>
        <d v="2021-06-24T19:11:20"/>
        <d v="2021-06-27T08:05:17"/>
        <d v="2021-07-02T21:21:49"/>
        <d v="2021-07-04T19:02:01"/>
        <d v="2021-07-10T01:00:51"/>
        <d v="2021-07-14T19:27:39"/>
        <d v="2021-08-05T12:35:13"/>
        <d v="2021-08-21T17:21:49"/>
        <d v="2021-04-09T22:45:42"/>
        <d v="2021-04-11T22:38:43"/>
        <d v="2021-04-13T01:43:41"/>
        <d v="2021-04-27T18:43:23"/>
        <d v="2021-05-04T00:21:36"/>
        <d v="2021-05-15T17:24:09"/>
        <d v="2021-05-17T14:29:24"/>
        <d v="2021-06-08T20:04:56"/>
        <d v="2021-06-14T00:39:16"/>
        <d v="2021-06-25T22:43:23"/>
        <d v="2021-07-02T23:34:38"/>
        <d v="2021-07-21T12:50:24"/>
        <d v="2021-07-23T18:03:46"/>
        <d v="2021-07-24T15:27:39"/>
        <d v="2021-08-01T18:38:20"/>
        <d v="2021-08-07T23:25:19"/>
        <d v="2021-08-12T12:50:24"/>
        <d v="2021-08-17T17:40:28"/>
        <d v="2021-08-18T17:31:09"/>
        <d v="2021-08-26T00:08:38"/>
        <d v="2021-06-26T20:58:31"/>
        <d v="2021-07-05T16:49:12"/>
        <d v="2021-07-13T23:04:21"/>
        <d v="2021-07-15T19:06:41"/>
        <d v="2021-07-16T01:40:28"/>
        <d v="2021-07-25T21:47:27"/>
        <d v="2021-07-31T06:01:26"/>
        <d v="2021-08-10T21:14:50"/>
        <d v="2021-08-23T23:57:56"/>
        <d v="2021-06-26T21:38:08"/>
        <d v="2021-06-28T22:03:46"/>
        <d v="2021-07-03T21:21:32"/>
        <d v="2021-07-09T21:45:07"/>
        <d v="2021-07-10T15:04:29"/>
        <d v="2021-07-26T14:50:22"/>
        <d v="2021-07-26T20:07:16"/>
        <d v="2021-04-14T00:11:55"/>
        <d v="2021-04-17T10:12:55"/>
        <d v="2021-04-24T07:38:19"/>
        <d v="2021-05-01T20:04:45"/>
        <d v="2021-05-05T17:03:11"/>
        <d v="2021-05-15T18:49:47"/>
        <d v="2021-06-22T21:28:49"/>
        <d v="2021-07-03T23:27:39"/>
        <d v="2021-07-20T20:51:32"/>
        <d v="2021-08-16T17:10:10"/>
        <d v="2021-07-25T17:49:47"/>
        <d v="2021-08-02T16:02:36"/>
        <d v="2021-08-08T10:48:07"/>
        <d v="2021-08-12T20:09:35"/>
        <d v="2021-08-14T22:20:05"/>
        <d v="2021-08-25T14:29:24"/>
        <d v="2021-04-23T22:10:45"/>
        <d v="2021-05-04T17:40:28"/>
        <d v="2021-06-10T15:06:41"/>
        <d v="2021-06-27T09:53:21"/>
        <d v="2021-07-05T17:21:49"/>
        <d v="2021-07-09T18:03:46"/>
        <d v="2021-07-14T15:48:37"/>
        <d v="2021-07-15T17:03:11"/>
        <d v="2021-08-02T03:46:05"/>
        <d v="2021-08-14T20:00:16"/>
        <d v="2021-08-18T21:40:28"/>
        <d v="2021-08-21T20:25:54"/>
        <d v="2021-05-08T16:15:29"/>
        <d v="2021-05-16T17:05:31"/>
        <d v="2021-04-28T22:52:42"/>
        <d v="2021-05-02T08:55:41"/>
        <d v="2021-05-07T00:58:31"/>
        <d v="2021-05-07T14:59:41"/>
        <d v="2021-05-12T17:19:30"/>
        <d v="2021-05-24T18:24:44"/>
        <d v="2021-06-13T18:15:25"/>
        <d v="2021-06-28T00:54:43"/>
        <d v="2021-06-28T23:27:39"/>
        <d v="2021-07-02T13:46:34"/>
        <d v="2021-07-02T18:11:31"/>
        <d v="2021-07-05T19:06:41"/>
        <d v="2021-07-14T14:57:21"/>
        <d v="2021-07-26T02:21:07"/>
        <d v="2021-08-15T18:45:42"/>
        <d v="2021-08-18T19:27:39"/>
        <d v="2021-06-29T15:34:38"/>
        <d v="2021-07-09T13:19:30"/>
        <d v="2021-07-11T02:04:55"/>
        <d v="2021-07-13T18:10:45"/>
        <d v="2021-07-19T12:27:22"/>
        <d v="2021-07-24T14:10:45"/>
        <d v="2021-07-31T04:06:12"/>
        <d v="2021-04-30T23:09:00"/>
        <d v="2021-05-16T16:07:16"/>
        <d v="2021-05-30T20:44:33"/>
        <d v="2021-06-16T18:29:24"/>
        <d v="2021-06-24T00:23:34"/>
        <d v="2021-06-24T14:52:42"/>
        <d v="2021-06-25T20:58:31"/>
        <d v="2021-06-28T23:43:58"/>
        <d v="2021-07-02T21:59:06"/>
        <d v="2021-07-04T12:59:02"/>
        <d v="2021-07-04T16:13:26"/>
        <d v="2021-08-08T20:30:34"/>
        <d v="2021-05-29T16:39:08"/>
        <d v="2021-06-21T08:25:54"/>
        <d v="2021-06-24T14:27:04"/>
        <d v="2021-06-25T18:03:46"/>
        <d v="2021-05-28T17:05:31"/>
        <d v="2021-06-04T18:45:42"/>
        <d v="2021-06-07T22:55:02"/>
        <d v="2021-06-09T20:42:43"/>
        <d v="2021-06-11T10:20:05"/>
        <d v="2021-06-13T09:13:53"/>
        <d v="2021-06-20T06:31:17"/>
        <d v="2021-05-26T19:04:21"/>
        <d v="2021-06-19T16:58:31"/>
        <d v="2021-07-01T20:21:14"/>
        <d v="2021-07-09T14:34:03"/>
        <d v="2021-08-04T13:40:28"/>
        <d v="2021-08-07T09:31:41"/>
        <d v="2021-04-23T21:49:47"/>
        <d v="2021-04-26T17:14:50"/>
        <d v="2021-04-28T16:46:52"/>
        <d v="2021-04-28T21:47:27"/>
        <d v="2021-04-29T18:34:03"/>
        <d v="2021-05-02T23:13:56"/>
        <d v="2021-05-05T18:43:23"/>
        <d v="2021-05-05T23:06:41"/>
        <d v="2021-05-29T15:35:00"/>
        <d v="2021-06-11T20:00:58"/>
        <d v="2021-06-12T22:40:24"/>
        <d v="2021-07-06T22:57:21"/>
        <d v="2021-07-10T16:35:39"/>
        <d v="2021-07-15T00:44:33"/>
        <d v="2021-07-24T21:52:07"/>
        <d v="2021-08-11T16:37:33"/>
        <d v="2021-08-16T16:44:33"/>
        <d v="2021-08-18T20:11:55"/>
        <d v="2021-08-24T22:45:42"/>
        <d v="2021-08-26T00:35:13"/>
        <d v="2021-07-17T19:36:58"/>
        <d v="2021-07-24T18:01:26"/>
        <d v="2021-08-01T14:59:41"/>
        <d v="2021-08-15T18:27:04"/>
        <d v="2021-08-17T22:29:24"/>
        <d v="2021-08-30T01:59:17"/>
        <d v="2021-05-10T00:43:34"/>
        <d v="2021-05-21T14:24:44"/>
        <d v="2021-05-28T19:20:40"/>
        <d v="2021-06-11T17:03:11"/>
        <d v="2021-05-15T11:50:20"/>
        <d v="2021-06-03T16:30:34"/>
        <d v="2021-06-13T22:41:03"/>
        <d v="2021-06-26T17:44:10"/>
        <d v="2021-06-27T08:50:30"/>
        <d v="2021-07-19T14:31:44"/>
        <d v="2021-07-27T18:29:24"/>
        <d v="2021-08-07T00:51:32"/>
        <d v="2021-04-24T01:52:07"/>
        <d v="2021-04-25T20:42:13"/>
        <d v="2021-04-27T22:17:45"/>
        <d v="2021-05-02T06:27:55"/>
        <d v="2021-05-05T18:45:42"/>
        <d v="2021-05-08T08:23:32"/>
        <d v="2021-05-14T06:43:12"/>
        <d v="2021-05-18T12:35:13"/>
        <d v="2021-06-06T21:33:28"/>
        <d v="2021-06-16T19:02:01"/>
        <d v="2021-06-19T03:53:42"/>
        <d v="2021-07-12T02:25:01"/>
        <d v="2021-08-04T17:47:27"/>
        <d v="2021-08-22T23:55:37"/>
        <d v="2021-04-26T03:20:10"/>
        <d v="2021-04-30T11:22:34"/>
        <d v="2021-05-05T19:29:59"/>
        <d v="2021-05-11T00:25:54"/>
        <d v="2021-05-12T13:14:50"/>
        <d v="2021-05-13T13:14:50"/>
        <d v="2021-05-14T02:15:25"/>
        <d v="2021-05-24T14:06:06"/>
        <d v="2021-06-18T18:27:04"/>
        <d v="2021-06-25T17:59:06"/>
        <d v="2021-04-22T15:36:58"/>
        <d v="2021-04-24T16:44:33"/>
        <d v="2021-04-28T19:48:37"/>
        <d v="2021-06-29T19:11:20"/>
        <d v="2021-07-01T22:59:41"/>
        <d v="2021-07-13T23:32:19"/>
        <d v="2021-07-16T18:55:02"/>
        <d v="2021-07-17T13:56:38"/>
        <d v="2021-07-25T18:50:22"/>
        <d v="2021-07-31T21:28:49"/>
        <d v="2021-08-04T19:32:19"/>
        <d v="2021-08-04T22:17:45"/>
        <d v="2021-08-12T04:29:17"/>
        <d v="2021-05-30T14:34:48"/>
        <d v="2021-06-06T07:40:15"/>
        <d v="2021-06-11T22:06:06"/>
        <d v="2021-06-16T12:16:35"/>
        <d v="2021-06-29T03:22:59"/>
        <d v="2021-07-01T19:29:59"/>
        <d v="2021-07-06T12:40:19"/>
        <d v="2021-07-07T17:56:47"/>
        <d v="2021-07-09T18:06:06"/>
        <d v="2021-07-17T06:27:44"/>
        <d v="2021-08-08T03:05:32"/>
        <d v="2021-08-16T21:07:51"/>
        <d v="2021-08-26T21:54:27"/>
        <d v="2021-06-18T13:59:06"/>
        <d v="2021-07-09T18:52:42"/>
        <d v="2021-07-13T13:03:11"/>
        <d v="2021-07-17T11:36:58"/>
        <d v="2021-07-26T17:10:10"/>
        <d v="2021-08-10T01:53:46"/>
        <d v="2021-08-18T18:20:05"/>
        <d v="2021-04-26T19:27:39"/>
        <d v="2021-04-28T17:42:48"/>
        <d v="2021-05-02T10:42:54"/>
        <d v="2021-05-13T18:59:41"/>
        <d v="2021-05-15T17:12:30"/>
        <d v="2021-05-21T18:48:02"/>
        <d v="2021-06-21T15:55:37"/>
        <d v="2021-06-26T15:06:41"/>
        <d v="2021-07-23T13:12:30"/>
        <d v="2021-07-30T21:54:27"/>
        <d v="2021-08-12T18:41:03"/>
        <d v="2021-08-14T01:30:32"/>
        <d v="2021-08-19T14:57:07"/>
        <d v="2021-08-27T02:22:24"/>
        <d v="2021-04-09T20:18:55"/>
        <d v="2021-04-11T02:27:39"/>
        <d v="2021-04-15T22:20:05"/>
        <d v="2021-04-16T18:27:04"/>
        <d v="2021-04-20T01:10:34"/>
        <d v="2021-05-13T23:11:20"/>
        <d v="2021-05-14T23:48:37"/>
        <d v="2021-05-20T00:36:00"/>
        <d v="2021-04-25T15:08:57"/>
        <d v="2021-05-01T00:51:32"/>
        <d v="2021-05-07T23:22:59"/>
        <d v="2021-05-08T19:06:41"/>
        <d v="2021-05-23T20:00:16"/>
        <d v="2021-05-24T19:39:18"/>
        <d v="2021-05-29T16:16:35"/>
        <d v="2021-05-30T22:41:51"/>
        <d v="2021-06-08T21:56:47"/>
        <d v="2021-06-17T17:56:47"/>
        <d v="2021-06-21T23:48:37"/>
        <d v="2021-06-22T08:16:48"/>
        <d v="2021-06-26T21:12:30"/>
        <d v="2021-07-13T20:35:13"/>
        <d v="2021-07-14T18:22:24"/>
        <d v="2021-07-21T17:52:07"/>
        <d v="2021-07-22T20:42:13"/>
        <d v="2021-08-04T15:28:48"/>
        <d v="2021-08-13T19:48:37"/>
        <d v="2021-04-24T14:28:19"/>
        <d v="2021-05-02T16:37:33"/>
        <d v="2021-05-04T21:45:07"/>
        <d v="2021-05-05T15:18:20"/>
        <d v="2021-05-06T22:59:41"/>
        <d v="2021-05-12T17:40:28"/>
        <d v="2021-05-23T21:33:28"/>
        <d v="2021-05-31T22:03:46"/>
        <d v="2021-06-11T20:58:31"/>
        <d v="2021-06-17T07:50:53"/>
        <d v="2021-07-01T19:10:34"/>
        <d v="2021-07-03T14:17:45"/>
        <d v="2021-07-27T20:18:55"/>
        <d v="2021-04-30T23:18:20"/>
        <d v="2021-05-03T15:29:59"/>
        <d v="2021-05-12T12:40:19"/>
        <d v="2021-05-13T23:13:40"/>
        <d v="2021-05-17T17:26:29"/>
        <d v="2021-04-25T17:40:28"/>
        <d v="2021-04-27T18:55:02"/>
        <d v="2021-04-30T15:11:20"/>
        <d v="2021-05-04T15:36:58"/>
        <d v="2021-05-08T19:29:59"/>
        <d v="2021-05-21T22:27:04"/>
        <d v="2021-06-02T20:35:13"/>
        <d v="2021-06-09T16:51:32"/>
        <d v="2021-06-29T20:35:13"/>
        <d v="2021-07-06T00:18:55"/>
        <d v="2021-07-18T08:24:34"/>
        <d v="2021-08-01T10:50:54"/>
        <d v="2021-08-02T00:00:00"/>
        <d v="2021-08-07T18:20:05"/>
        <d v="2021-08-15T16:04:56"/>
        <d v="2021-08-20T16:11:55"/>
        <d v="2021-05-26T17:21:49"/>
        <d v="2021-05-29T04:47:33"/>
        <d v="2021-05-30T14:31:44"/>
        <d v="2021-05-31T16:14:15"/>
        <d v="2021-06-05T04:20:36"/>
        <d v="2021-06-06T10:22:54"/>
        <d v="2021-06-06T20:16:35"/>
        <d v="2021-06-11T15:55:37"/>
        <d v="2021-06-12T11:55:01"/>
        <d v="2021-06-16T20:02:36"/>
        <d v="2021-06-21T00:15:50"/>
        <d v="2021-06-26T16:32:53"/>
        <d v="2021-06-26T21:33:34"/>
        <d v="2021-07-28T21:10:10"/>
        <d v="2021-07-30T14:41:03"/>
        <d v="2021-08-07T09:40:32"/>
        <d v="2021-08-11T18:59:41"/>
        <d v="2021-08-11T23:16:00"/>
        <d v="2021-08-14T14:41:03"/>
        <d v="2021-06-14T17:21:49"/>
        <d v="2021-06-07T00:50:08"/>
        <d v="2021-06-19T03:45:37"/>
        <d v="2021-06-26T20:51:32"/>
        <d v="2021-06-27T10:31:25"/>
        <d v="2021-06-29T18:43:23"/>
        <d v="2021-07-04T16:30:34"/>
        <d v="2021-07-24T23:16:00"/>
        <d v="2021-07-30T18:10:45"/>
        <d v="2021-08-07T17:21:49"/>
        <d v="2021-07-30T12:33:07"/>
        <d v="2021-07-31T19:04:21"/>
        <d v="2021-08-01T00:23:07"/>
        <d v="2021-08-05T03:56:10"/>
        <d v="2021-08-22T19:50:57"/>
        <d v="2021-05-14T19:02:01"/>
        <d v="2021-05-17T22:55:02"/>
        <d v="2021-06-10T21:03:11"/>
        <d v="2021-06-11T15:09:00"/>
        <d v="2021-06-15T18:24:44"/>
        <d v="2021-06-15T21:17:10"/>
        <d v="2021-06-19T03:18:43"/>
        <d v="2021-04-10T17:41:17"/>
        <d v="2021-04-20T13:07:51"/>
        <d v="2021-04-20T20:11:55"/>
        <d v="2021-05-03T22:29:24"/>
        <d v="2021-05-04T15:09:00"/>
        <d v="2021-05-06T19:06:41"/>
        <d v="2021-05-06T23:36:58"/>
        <d v="2021-05-07T19:55:37"/>
        <d v="2021-05-15T04:11:00"/>
        <d v="2021-05-15T17:19:30"/>
        <d v="2021-06-28T23:55:37"/>
        <d v="2021-07-10T21:55:24"/>
        <d v="2021-07-17T22:41:03"/>
        <d v="2021-08-14T00:16:35"/>
        <d v="2021-06-30T21:14:50"/>
        <d v="2021-07-17T14:34:10"/>
        <d v="2021-06-27T23:04:00"/>
        <d v="2021-07-03T02:32:38"/>
        <d v="2021-07-17T13:21:49"/>
        <d v="2021-08-10T19:22:59"/>
        <d v="2021-08-14T19:53:17"/>
        <d v="2021-08-15T12:30:34"/>
        <d v="2021-08-19T09:00:00"/>
        <d v="2021-04-11T19:18:20"/>
        <d v="2021-04-13T21:05:31"/>
        <d v="2021-04-30T20:53:52"/>
        <d v="2021-05-14T00:46:52"/>
        <d v="2021-05-22T17:47:27"/>
        <d v="2021-05-26T01:37:55"/>
        <d v="2021-05-28T20:14:15"/>
        <d v="2021-05-30T02:18:15"/>
        <d v="2021-06-01T18:15:25"/>
        <d v="2021-06-15T14:15:25"/>
        <d v="2021-07-11T21:16:31"/>
        <d v="2021-04-30T14:43:23"/>
        <d v="2021-05-04T22:43:23"/>
        <d v="2021-05-06T19:48:37"/>
        <d v="2021-05-28T16:16:19"/>
        <d v="2021-05-31T10:19:12"/>
        <d v="2021-05-31T22:15:25"/>
        <d v="2021-06-04T16:02:36"/>
        <d v="2021-06-20T00:23:34"/>
        <d v="2021-07-03T15:57:07"/>
        <d v="2021-07-10T17:14:50"/>
        <d v="2021-07-11T07:23:57"/>
        <d v="2021-04-26T17:31:09"/>
        <d v="2021-04-29T21:17:10"/>
        <d v="2021-05-06T16:58:31"/>
        <d v="2021-05-07T13:14:50"/>
        <d v="2021-05-23T00:55:51"/>
        <d v="2021-05-27T17:19:41"/>
        <d v="2021-05-29T03:03:26"/>
        <d v="2021-06-13T19:40:56"/>
        <d v="2021-06-17T13:24:58"/>
        <d v="2021-05-15T15:10:09"/>
        <d v="2021-05-16T02:59:53"/>
        <d v="2021-05-23T00:06:36"/>
        <d v="2021-06-27T00:04:56"/>
        <d v="2021-06-27T17:59:06"/>
        <d v="2021-07-13T19:46:17"/>
        <d v="2021-07-17T06:04:19"/>
        <d v="2021-08-14T13:49:47"/>
        <d v="2021-08-27T22:10:45"/>
        <d v="2021-08-28T19:39:18"/>
        <d v="2021-05-29T07:25:30"/>
        <d v="2021-06-07T21:47:27"/>
        <d v="2021-06-09T00:28:14"/>
        <d v="2021-06-09T15:57:56"/>
        <d v="2021-06-12T02:10:08"/>
        <d v="2021-06-19T06:18:03"/>
        <d v="2021-04-10T20:32:38"/>
        <d v="2021-04-15T17:49:47"/>
        <d v="2021-04-25T02:27:31"/>
        <d v="2021-05-25T18:22:24"/>
        <d v="2021-05-29T23:06:41"/>
        <d v="2021-06-12T20:11:01"/>
        <d v="2021-06-18T01:04:48"/>
        <d v="2021-06-20T18:52:42"/>
        <d v="2021-06-26T20:23:28"/>
        <d v="2021-07-03T22:34:03"/>
        <d v="2021-07-12T07:29:41"/>
        <d v="2021-08-03T18:41:03"/>
        <d v="2021-08-09T23:29:59"/>
        <d v="2021-08-15T14:52:42"/>
        <d v="2021-08-22T02:20:05"/>
        <d v="2021-04-16T17:28:49"/>
        <d v="2021-05-25T00:42:13"/>
        <d v="2021-05-31T22:17:45"/>
        <d v="2021-06-05T17:47:27"/>
        <d v="2021-06-13T09:55:49"/>
        <d v="2021-06-19T22:45:42"/>
        <d v="2021-06-21T22:57:21"/>
        <d v="2021-06-29T13:52:07"/>
        <d v="2021-07-04T01:26:45"/>
        <d v="2021-07-10T16:07:16"/>
        <d v="2021-07-22T20:56:12"/>
        <d v="2021-05-27T16:32:53"/>
        <d v="2021-06-06T20:32:53"/>
        <d v="2021-06-19T16:23:34"/>
        <d v="2021-06-23T15:55:37"/>
        <d v="2021-07-01T22:24:44"/>
        <d v="2021-07-23T20:58:31"/>
        <d v="2021-07-24T15:47:46"/>
        <d v="2021-05-29T13:22:31"/>
        <d v="2021-06-06T11:20:16"/>
        <d v="2021-06-17T17:52:07"/>
        <d v="2021-07-12T17:42:48"/>
        <d v="2021-07-13T17:07:51"/>
        <d v="2021-07-18T23:29:59"/>
        <d v="2021-07-19T14:20:05"/>
        <d v="2021-07-19T17:59:06"/>
        <d v="2021-08-06T04:55:12"/>
        <d v="2021-08-08T09:02:08"/>
        <d v="2021-04-29T13:12:30"/>
        <d v="2021-04-30T07:40:48"/>
        <d v="2021-05-09T20:18:55"/>
        <d v="2021-05-16T17:10:10"/>
        <d v="2021-05-17T03:28:48"/>
        <d v="2021-05-20T12:53:52"/>
        <d v="2021-05-30T20:39:53"/>
        <d v="2021-06-09T17:14:50"/>
        <d v="2021-04-04T21:00:51"/>
        <d v="2021-04-27T20:32:53"/>
        <d v="2021-05-03T16:58:31"/>
        <d v="2021-05-22T16:03:27"/>
        <d v="2021-05-23T21:01:49"/>
        <d v="2021-06-01T22:20:05"/>
        <d v="2021-06-10T04:26:24"/>
        <d v="2021-07-06T08:44:10"/>
        <d v="2021-07-22T15:18:20"/>
        <d v="2021-07-24T19:13:40"/>
        <d v="2021-07-25T04:58:27"/>
        <d v="2021-08-16T12:28:14"/>
        <d v="2021-06-26T14:40:35"/>
        <d v="2021-07-04T06:39:38"/>
        <d v="2021-07-05T22:45:42"/>
        <d v="2021-07-17T13:19:12"/>
        <d v="2021-07-23T18:41:03"/>
        <d v="2021-08-07T17:59:06"/>
        <d v="2021-08-13T01:26:24"/>
        <d v="2021-08-27T01:17:10"/>
        <d v="2021-06-26T16:42:13"/>
        <d v="2021-06-27T20:28:14"/>
        <d v="2021-06-29T01:17:10"/>
        <d v="2021-06-29T21:10:10"/>
        <d v="2021-07-01T00:44:33"/>
        <d v="2021-07-02T20:25:54"/>
        <d v="2021-07-11T07:01:55"/>
        <d v="2021-07-23T00:09:35"/>
        <d v="2021-08-01T20:23:34"/>
        <d v="2021-08-03T20:37:33"/>
        <d v="2021-08-17T16:42:13"/>
        <d v="2021-08-21T15:34:38"/>
        <d v="2021-04-24T23:29:59"/>
        <d v="2021-04-29T22:48:02"/>
        <d v="2021-05-05T02:22:34"/>
        <d v="2021-05-12T19:46:17"/>
        <d v="2021-05-14T23:02:24"/>
        <d v="2021-06-02T14:29:24"/>
        <d v="2021-06-12T17:49:55"/>
        <d v="2021-06-15T22:59:41"/>
        <d v="2021-06-18T00:14:15"/>
        <d v="2021-06-21T15:16:00"/>
        <d v="2021-07-04T05:56:40"/>
        <d v="2021-07-16T19:53:17"/>
        <d v="2021-06-26T01:05:31"/>
        <d v="2021-07-17T17:59:06"/>
        <d v="2021-07-29T21:28:49"/>
        <d v="2021-08-08T17:35:48"/>
        <d v="2021-05-22T20:44:33"/>
        <d v="2021-05-30T00:39:53"/>
        <d v="2021-05-30T19:00:39"/>
        <d v="2021-06-09T18:03:46"/>
        <d v="2021-06-10T23:09:00"/>
        <d v="2021-06-18T00:04:56"/>
        <d v="2021-07-30T21:56:47"/>
        <d v="2021-08-13T15:13:40"/>
        <d v="2021-08-27T22:01:55"/>
        <d v="2021-05-28T13:07:51"/>
        <d v="2021-05-31T18:57:21"/>
        <d v="2021-06-01T23:06:41"/>
        <d v="2021-04-30T16:28:14"/>
        <d v="2021-05-08T00:42:13"/>
        <d v="2021-05-19T15:48:37"/>
        <d v="2021-06-04T19:20:40"/>
        <d v="2021-06-18T21:17:10"/>
        <d v="2021-06-19T18:59:41"/>
        <d v="2021-06-22T01:07:51"/>
        <d v="2021-06-27T11:22:34"/>
        <d v="2021-07-21T22:06:06"/>
        <d v="2021-07-29T11:00:58"/>
        <d v="2021-07-31T20:16:35"/>
        <d v="2021-08-09T02:24:44"/>
        <d v="2021-08-14T16:42:13"/>
        <d v="2021-06-27T22:19:22"/>
        <d v="2021-07-04T01:24:09"/>
        <d v="2021-07-17T14:59:41"/>
        <d v="2021-08-22T20:55:47"/>
        <d v="2021-08-23T18:50:22"/>
        <d v="2021-06-26T22:50:22"/>
        <d v="2021-06-27T17:23:34"/>
        <d v="2021-06-29T15:27:39"/>
        <d v="2021-07-01T00:58:31"/>
        <d v="2021-07-05T13:21:49"/>
        <d v="2021-07-07T13:14:50"/>
        <d v="2021-06-29T22:08:26"/>
        <d v="2021-07-15T20:21:14"/>
        <d v="2021-07-17T12:39:12"/>
        <d v="2021-07-18T04:38:20"/>
        <d v="2021-07-30T14:17:45"/>
        <d v="2021-08-06T21:56:47"/>
        <d v="2021-08-07T20:11:55"/>
        <d v="2021-04-22T18:13:05"/>
        <d v="2021-04-27T00:42:13"/>
        <d v="2021-04-27T14:35:31"/>
        <d v="2021-04-30T20:02:36"/>
        <d v="2021-05-05T17:31:09"/>
        <d v="2021-05-17T03:57:36"/>
        <d v="2021-05-25T21:12:30"/>
        <d v="2021-06-06T12:28:14"/>
        <d v="2021-06-07T22:36:23"/>
        <d v="2021-08-08T05:29:46"/>
        <d v="2021-08-21T21:24:09"/>
        <d v="2021-08-22T13:10:10"/>
        <d v="2021-04-24T14:43:09"/>
        <d v="2021-04-25T21:56:47"/>
        <d v="2021-05-04T13:07:51"/>
        <d v="2021-05-28T00:39:53"/>
        <d v="2021-06-23T18:17:45"/>
        <d v="2021-07-11T11:27:39"/>
        <d v="2021-07-16T14:36:23"/>
        <d v="2021-07-16T19:25:19"/>
        <d v="2021-07-28T22:55:02"/>
        <d v="2021-04-24T22:27:04"/>
        <d v="2021-04-26T14:27:04"/>
        <d v="2021-05-08T14:36:23"/>
        <d v="2021-07-25T06:44:03"/>
        <d v="2021-07-26T19:25:19"/>
        <d v="2021-04-24T21:19:22"/>
        <d v="2021-05-09T20:49:11"/>
        <d v="2021-05-16T22:24:44"/>
        <d v="2021-05-31T01:05:31"/>
        <d v="2021-05-31T19:29:59"/>
        <d v="2021-06-16T18:10:45"/>
        <d v="2021-06-19T20:56:12"/>
        <d v="2021-06-23T16:46:52"/>
        <d v="2021-07-22T00:00:16"/>
        <d v="2021-07-30T17:19:30"/>
        <d v="2021-08-14T13:30:15"/>
        <d v="2021-08-22T01:26:45"/>
        <d v="2021-08-23T17:56:47"/>
        <d v="2021-08-28T22:27:04"/>
        <d v="2021-05-30T12:40:59"/>
        <d v="2021-06-06T16:21:14"/>
        <d v="2021-06-09T13:52:07"/>
        <d v="2021-06-19T16:35:13"/>
        <d v="2021-06-19T21:49:47"/>
        <d v="2021-06-21T09:56:10"/>
        <d v="2021-06-23T19:32:19"/>
        <d v="2021-06-27T06:35:35"/>
        <d v="2021-07-16T19:09:00"/>
        <d v="2021-08-14T11:48:53"/>
        <d v="2021-04-29T18:03:46"/>
        <d v="2021-05-01T20:18:55"/>
        <d v="2021-05-08T18:32:23"/>
        <d v="2021-05-17T20:51:32"/>
        <d v="2021-05-18T23:48:37"/>
        <d v="2021-05-20T23:16:00"/>
        <d v="2021-05-21T19:46:17"/>
        <d v="2021-07-14T15:25:19"/>
        <d v="2021-07-27T21:17:10"/>
        <d v="2021-08-22T11:41:13"/>
        <d v="2021-08-22T16:56:12"/>
        <d v="2021-08-28T04:18:19"/>
        <d v="2021-07-14T21:42:48"/>
        <d v="2021-07-17T16:48:00"/>
        <d v="2021-07-20T20:22:34"/>
        <d v="2021-07-30T21:47:27"/>
        <d v="2021-07-31T15:27:39"/>
        <d v="2021-08-04T23:39:18"/>
        <d v="2021-08-07T20:25:54"/>
        <d v="2021-08-22T09:05:46"/>
        <d v="2021-04-25T22:50:22"/>
        <d v="2021-05-06T16:44:33"/>
        <d v="2021-05-09T16:46:52"/>
        <d v="2021-05-10T14:10:45"/>
        <d v="2021-05-14T22:38:43"/>
        <d v="2021-05-21T15:36:58"/>
        <d v="2021-05-23T08:49:28"/>
        <d v="2021-06-27T15:41:38"/>
        <d v="2021-07-01T16:07:16"/>
        <d v="2021-07-05T23:22:59"/>
        <d v="2021-07-11T06:44:40"/>
        <d v="2021-07-14T17:24:09"/>
        <d v="2021-07-18T21:47:27"/>
        <d v="2021-07-21T18:06:06"/>
        <d v="2021-08-04T20:11:55"/>
        <d v="2021-08-07T18:03:46"/>
        <d v="2021-08-11T15:11:20"/>
        <d v="2021-08-26T15:34:38"/>
        <d v="2021-05-31T10:20:05"/>
        <d v="2021-06-03T01:32:10"/>
        <d v="2021-06-04T16:39:53"/>
        <d v="2021-06-12T20:51:32"/>
        <d v="2021-06-13T17:05:31"/>
        <d v="2021-06-20T09:28:12"/>
        <d v="2021-06-30T17:28:49"/>
        <d v="2021-08-26T15:43:58"/>
        <d v="2021-04-27T15:08:38"/>
        <d v="2021-05-14T17:07:51"/>
        <d v="2021-05-17T19:04:21"/>
        <d v="2021-05-22T17:33:28"/>
        <d v="2021-05-29T14:13:05"/>
        <d v="2021-06-04T19:57:56"/>
        <d v="2021-06-07T23:45:36"/>
        <d v="2021-06-12T08:52:11"/>
        <d v="2021-06-13T07:47:27"/>
        <d v="2021-07-04T05:09:20"/>
        <d v="2021-07-14T13:26:29"/>
        <d v="2021-07-16T12:18:55"/>
        <d v="2021-07-21T17:42:48"/>
        <d v="2021-07-29T20:07:16"/>
        <d v="2021-08-22T09:32:45"/>
        <d v="2021-08-26T17:56:47"/>
        <d v="2021-08-28T14:37:20"/>
        <d v="2021-08-29T23:57:56"/>
        <d v="2021-06-25T19:13:40"/>
        <d v="2021-06-29T23:06:41"/>
        <d v="2021-07-08T01:24:09"/>
        <d v="2021-07-17T03:04:02"/>
        <d v="2021-07-24T17:14:50"/>
        <d v="2021-05-31T15:32:19"/>
        <d v="2021-06-26T01:40:48"/>
        <d v="2021-07-02T23:22:34"/>
        <d v="2021-07-11T19:18:20"/>
        <d v="2021-07-17T11:21:21"/>
        <d v="2021-07-20T20:16:35"/>
        <d v="2021-07-23T16:16:35"/>
        <d v="2021-07-31T17:40:44"/>
        <d v="2021-08-05T18:38:43"/>
        <d v="2021-08-07T18:21:36"/>
        <d v="2021-08-14T12:39:50"/>
        <d v="2021-08-25T19:57:56"/>
        <d v="2021-06-14T23:41:38"/>
        <d v="2021-06-24T01:58:05"/>
        <d v="2021-07-02T15:34:38"/>
        <d v="2021-07-06T06:43:12"/>
        <d v="2021-07-10T11:30:49"/>
        <d v="2021-07-15T15:23:02"/>
        <d v="2021-07-24T22:28:53"/>
        <d v="2021-08-15T17:41:20"/>
        <d v="2021-08-24T23:09:00"/>
        <d v="2021-06-30T18:27:04"/>
        <d v="2021-07-04T16:24:46"/>
        <d v="2021-07-13T05:55:41"/>
        <d v="2021-05-30T01:58:12"/>
        <d v="2021-05-31T17:38:08"/>
        <d v="2021-04-09T21:42:48"/>
        <d v="2021-04-13T20:29:46"/>
        <d v="2021-04-15T21:59:06"/>
        <d v="2021-05-08T06:33:33"/>
        <d v="2021-05-28T16:18:55"/>
        <d v="2021-05-28T18:55:02"/>
        <d v="2021-06-01T23:04:21"/>
        <d v="2021-06-03T16:46:52"/>
        <d v="2021-06-06T15:42:03"/>
        <d v="2021-06-07T20:42:13"/>
        <d v="2021-06-10T17:28:49"/>
        <d v="2021-06-16T14:39:50"/>
        <d v="2021-06-24T17:14:50"/>
        <d v="2021-06-24T19:53:46"/>
        <d v="2021-06-14T22:31:44"/>
        <d v="2021-06-18T20:18:55"/>
        <d v="2021-06-19T14:56:00"/>
        <d v="2021-07-06T00:11:55"/>
        <d v="2021-07-25T18:14:38"/>
        <d v="2021-07-30T00:58:31"/>
        <d v="2021-08-20T21:14:50"/>
        <d v="2021-08-22T20:09:35"/>
        <d v="2021-04-28T23:18:20"/>
        <d v="2021-05-03T16:11:55"/>
        <d v="2021-05-10T19:02:01"/>
        <d v="2021-05-11T13:19:30"/>
        <d v="2021-07-13T02:08:10"/>
        <d v="2021-07-25T09:35:59"/>
        <d v="2021-08-12T20:11:55"/>
        <d v="2021-08-13T15:36:58"/>
        <d v="2021-06-05T05:00:55"/>
        <d v="2021-06-07T02:43:23"/>
        <d v="2021-06-12T20:36:59"/>
        <d v="2021-05-28T20:58:31"/>
        <d v="2021-06-03T19:43:58"/>
        <d v="2021-06-06T16:58:31"/>
        <d v="2021-06-10T18:29:24"/>
        <d v="2021-06-20T16:14:47"/>
        <d v="2021-06-30T22:17:45"/>
        <d v="2021-07-08T23:43:58"/>
        <d v="2021-07-16T17:59:06"/>
        <d v="2021-07-21T15:24:29"/>
        <d v="2021-07-31T00:37:33"/>
        <d v="2021-04-12T19:55:37"/>
        <d v="2021-04-24T21:44:39"/>
        <d v="2021-05-29T20:04:56"/>
        <d v="2021-06-11T10:48:00"/>
        <d v="2021-06-26T09:17:50"/>
        <d v="2021-06-26T22:38:43"/>
        <d v="2021-07-03T21:51:12"/>
        <d v="2021-07-11T12:23:34"/>
        <d v="2021-07-12T21:14:50"/>
        <d v="2021-07-14T21:40:28"/>
        <d v="2021-07-16T04:16:19"/>
        <d v="2021-07-28T08:58:34"/>
        <d v="2021-05-04T20:30:34"/>
        <d v="2021-07-27T23:39:18"/>
        <d v="2021-08-01T12:21:38"/>
        <d v="2021-08-08T21:48:43"/>
        <d v="2021-08-13T19:43:58"/>
        <d v="2021-08-15T16:58:05"/>
        <d v="2021-08-21T18:29:24"/>
        <d v="2021-08-22T18:52:42"/>
        <d v="2021-06-10T17:12:30"/>
        <d v="2021-07-05T01:00:51"/>
        <d v="2021-04-22T14:27:04"/>
        <d v="2021-04-24T18:51:23"/>
        <d v="2021-04-29T20:02:36"/>
        <d v="2021-04-30T13:49:47"/>
        <d v="2021-05-06T20:39:50"/>
        <d v="2021-04-12T18:45:42"/>
        <d v="2021-04-13T15:36:58"/>
        <d v="2021-04-22T14:31:44"/>
        <d v="2021-04-27T21:38:08"/>
        <d v="2021-04-29T21:12:30"/>
        <d v="2021-05-01T05:06:41"/>
        <d v="2021-05-07T22:57:21"/>
        <d v="2021-06-07T16:42:13"/>
        <d v="2021-07-04T20:21:14"/>
        <d v="2021-07-09T06:11:31"/>
        <d v="2021-07-13T15:18:20"/>
        <d v="2021-08-11T14:27:04"/>
        <d v="2021-08-16T20:14:15"/>
        <d v="2021-06-08T22:27:04"/>
        <d v="2021-06-12T18:20:05"/>
        <d v="2021-07-03T21:59:06"/>
        <d v="2021-07-05T23:36:58"/>
        <d v="2021-07-15T00:11:55"/>
        <d v="2021-07-31T21:05:04"/>
        <d v="2021-08-14T14:55:02"/>
        <d v="2021-08-14T20:04:56"/>
        <d v="2021-08-19T23:32:19"/>
        <d v="2021-08-24T02:24:00"/>
        <d v="2021-08-25T18:08:26"/>
        <d v="2021-04-15T21:33:28"/>
        <d v="2021-04-22T19:20:40"/>
        <d v="2021-04-19T20:30:34"/>
        <d v="2021-04-20T11:32:19"/>
        <d v="2021-04-23T20:49:12"/>
        <d v="2021-04-24T17:38:08"/>
        <d v="2021-05-07T20:42:13"/>
        <d v="2021-05-15T14:50:22"/>
        <d v="2021-05-16T01:47:51"/>
        <d v="2021-05-28T14:08:26"/>
        <d v="2021-06-03T22:13:05"/>
        <d v="2021-06-11T21:52:07"/>
        <d v="2021-06-18T23:04:21"/>
        <d v="2021-04-25T14:55:02"/>
        <d v="2021-05-01T17:24:45"/>
        <d v="2021-05-06T01:59:06"/>
        <d v="2021-05-09T22:24:44"/>
        <d v="2021-06-06T14:29:11"/>
        <d v="2021-06-14T20:42:13"/>
        <d v="2021-06-20T16:30:16"/>
        <d v="2021-06-26T17:17:10"/>
        <d v="2021-07-12T02:10:45"/>
        <d v="2021-07-19T22:03:46"/>
        <d v="2021-07-27T19:18:20"/>
        <d v="2021-05-30T21:49:47"/>
        <d v="2021-06-06T23:20:40"/>
        <d v="2021-06-14T16:56:12"/>
        <d v="2021-07-03T22:10:45"/>
        <d v="2021-07-15T19:16:00"/>
        <d v="2021-08-01T16:42:14"/>
        <d v="2021-08-08T00:46:05"/>
        <d v="2021-08-08T20:42:13"/>
        <d v="2021-08-27T20:00:16"/>
        <d v="2021-07-09T15:22:59"/>
        <d v="2021-07-11T22:38:43"/>
        <d v="2021-07-25T13:38:08"/>
        <d v="2021-07-25T21:33:28"/>
        <d v="2021-04-22T15:06:41"/>
        <d v="2021-05-11T14:52:42"/>
        <d v="2021-05-14T19:04:21"/>
        <d v="2021-05-22T16:28:14"/>
        <d v="2021-05-23T14:31:44"/>
        <d v="2021-05-27T15:39:18"/>
        <d v="2021-05-29T18:06:06"/>
        <d v="2021-05-30T22:08:26"/>
        <d v="2021-06-27T15:13:40"/>
        <d v="2021-04-22T16:28:14"/>
        <d v="2021-05-13T22:15:25"/>
        <d v="2021-05-15T02:49:55"/>
        <d v="2021-05-17T19:32:19"/>
        <d v="2021-05-23T15:27:39"/>
        <d v="2021-04-29T20:00:16"/>
        <d v="2021-05-02T14:09:36"/>
        <d v="2021-05-19T22:55:02"/>
        <d v="2021-05-30T19:26:48"/>
        <d v="2021-06-13T13:23:03"/>
        <d v="2021-06-16T11:36:58"/>
        <d v="2021-07-27T19:20:40"/>
        <d v="2021-07-29T11:08:10"/>
        <d v="2021-07-01T18:38:43"/>
        <d v="2021-07-09T22:20:05"/>
        <d v="2021-07-13T15:37:26"/>
        <d v="2021-07-18T21:56:47"/>
        <d v="2021-04-19T14:38:43"/>
        <d v="2021-05-14T20:28:14"/>
        <d v="2021-05-15T21:45:07"/>
        <d v="2021-05-16T19:20:40"/>
        <d v="2021-05-23T02:49:26"/>
        <d v="2021-07-18T05:22:21"/>
        <d v="2021-04-25T20:28:14"/>
        <d v="2021-04-28T20:42:13"/>
        <d v="2021-05-15T05:42:22"/>
        <d v="2021-05-18T20:42:13"/>
        <d v="2021-05-22T19:22:59"/>
        <d v="2021-06-13T07:55:34"/>
        <d v="2021-06-16T12:17:17"/>
        <d v="2021-06-26T07:30:18"/>
        <d v="2021-06-25T20:16:35"/>
        <d v="2021-07-09T21:56:47"/>
        <d v="2021-07-16T16:16:35"/>
        <d v="2021-07-16T23:39:18"/>
        <d v="2021-07-24T07:03:32"/>
        <d v="2021-08-12T20:14:15"/>
        <d v="2021-08-14T18:27:04"/>
        <d v="2021-04-30T19:12:00"/>
        <d v="2021-05-01T11:55:20"/>
        <d v="2021-05-09T16:53:52"/>
        <d v="2021-05-09T20:38:20"/>
        <d v="2021-05-14T02:13:05"/>
        <d v="2021-05-15T14:09:36"/>
        <d v="2021-05-16T01:03:11"/>
        <d v="2021-05-16T16:46:52"/>
        <d v="2021-05-17T21:35:48"/>
        <d v="2021-05-23T15:32:19"/>
        <d v="2021-06-01T17:17:10"/>
        <d v="2021-06-09T01:17:10"/>
        <d v="2021-06-12T20:32:53"/>
        <d v="2021-06-13T12:08:31"/>
        <d v="2021-06-20T01:59:06"/>
        <d v="2021-04-26T17:03:11"/>
        <d v="2021-04-29T12:11:55"/>
        <d v="2021-05-06T09:47:27"/>
        <d v="2021-05-26T21:03:11"/>
        <d v="2021-06-09T06:20:10"/>
        <d v="2021-06-12T19:25:21"/>
        <d v="2021-07-03T01:18:04"/>
        <d v="2021-07-08T11:58:34"/>
        <d v="2021-07-15T22:50:22"/>
        <d v="2021-07-18T09:02:11"/>
        <d v="2021-08-04T20:19:41"/>
        <d v="2021-08-13T20:00:16"/>
        <d v="2021-08-19T18:57:21"/>
        <d v="2021-07-07T14:52:42"/>
        <d v="2021-05-26T16:23:34"/>
        <d v="2021-06-05T12:51:18"/>
        <d v="2021-06-10T14:52:42"/>
        <d v="2021-06-10T17:38:08"/>
        <d v="2021-06-14T23:43:58"/>
        <d v="2021-06-18T20:28:14"/>
        <d v="2021-06-24T23:20:40"/>
        <d v="2021-07-13T12:11:31"/>
        <d v="2021-07-30T12:11:31"/>
        <d v="2021-08-07T00:35:13"/>
        <d v="2021-08-20T23:22:59"/>
        <d v="2021-08-23T00:04:56"/>
        <d v="2021-08-29T16:58:31"/>
        <d v="2021-08-15T12:06:59"/>
        <d v="2021-05-07T07:34:38"/>
        <d v="2021-05-10T17:24:09"/>
        <d v="2021-05-15T16:39:53"/>
        <d v="2021-06-09T13:33:28"/>
        <d v="2021-06-10T19:20:40"/>
        <d v="2021-06-13T18:50:22"/>
        <d v="2021-06-25T19:57:56"/>
        <d v="2021-07-02T20:14:15"/>
        <d v="2021-07-04T13:53:20"/>
        <d v="2021-07-13T17:26:29"/>
        <d v="2021-08-03T08:45:36"/>
        <d v="2021-08-03T22:52:42"/>
        <d v="2021-08-08T18:24:44"/>
        <d v="2021-08-21T06:27:43"/>
        <d v="2021-08-23T12:58:31"/>
        <d v="2021-06-23T18:55:02"/>
        <d v="2021-06-29T00:35:13"/>
        <d v="2021-06-29T18:25:55"/>
        <d v="2021-07-01T20:44:33"/>
        <d v="2021-07-04T16:35:13"/>
        <d v="2021-07-13T13:42:48"/>
        <d v="2021-07-30T20:53:52"/>
        <d v="2021-06-25T19:25:19"/>
        <d v="2021-08-23T18:57:21"/>
        <d v="2021-08-25T21:31:09"/>
        <d v="2021-04-29T14:01:26"/>
        <d v="2021-05-02T17:54:27"/>
        <d v="2021-05-07T16:58:31"/>
        <d v="2021-05-09T00:28:14"/>
        <d v="2021-05-11T11:11:20"/>
        <d v="2021-05-13T22:01:26"/>
        <d v="2021-05-31T19:16:00"/>
        <d v="2021-06-01T20:39:53"/>
        <d v="2021-06-06T01:37:06"/>
        <d v="2021-06-12T16:42:13"/>
        <d v="2021-06-20T11:58:49"/>
        <d v="2021-07-04T21:00:51"/>
        <d v="2021-07-08T00:00:16"/>
        <d v="2021-07-10T22:52:42"/>
        <d v="2021-07-16T16:58:31"/>
        <d v="2021-07-18T14:31:44"/>
        <d v="2021-08-14T20:09:35"/>
        <d v="2021-07-04T07:44:58"/>
        <d v="2021-07-16T10:15:25"/>
        <d v="2021-07-24T22:17:45"/>
        <d v="2021-04-30T21:19:30"/>
        <d v="2021-05-01T14:27:04"/>
        <d v="2021-06-05T20:28:14"/>
        <d v="2021-06-08T17:45:07"/>
        <d v="2021-06-12T17:33:28"/>
        <d v="2021-06-14T19:27:39"/>
        <d v="2021-06-20T15:41:38"/>
        <d v="2021-06-21T16:23:31"/>
        <d v="2021-07-31T23:53:17"/>
        <d v="2021-08-02T01:26:29"/>
        <d v="2021-08-08T22:03:46"/>
        <d v="2021-08-09T17:54:27"/>
        <d v="2021-08-20T13:21:49"/>
        <d v="2021-08-21T17:39:26"/>
        <d v="2021-06-30T18:57:21"/>
        <d v="2021-07-02T20:07:16"/>
        <d v="2021-07-18T18:38:45"/>
        <d v="2021-08-01T03:12:58"/>
        <d v="2021-08-08T17:47:27"/>
        <d v="2021-08-24T00:51:32"/>
        <d v="2021-08-07T09:15:15"/>
        <d v="2021-08-14T21:05:18"/>
        <d v="2021-05-27T15:46:05"/>
        <d v="2021-05-14T16:02:36"/>
        <d v="2021-05-15T17:58:31"/>
        <d v="2021-05-16T23:56:41"/>
        <d v="2021-05-26T18:50:22"/>
        <d v="2021-06-01T15:34:38"/>
        <d v="2021-06-21T22:52:42"/>
        <d v="2021-05-26T12:25:54"/>
        <d v="2021-07-24T22:13:05"/>
        <d v="2021-07-26T19:22:59"/>
        <d v="2021-04-30T18:59:41"/>
        <d v="2021-05-02T00:23:34"/>
        <d v="2021-05-06T11:19:41"/>
        <d v="2021-05-17T23:39:18"/>
        <d v="2021-06-05T18:46:04"/>
        <d v="2021-06-06T16:11:55"/>
        <d v="2021-06-10T17:24:09"/>
        <d v="2021-06-23T21:17:10"/>
        <d v="2021-07-02T19:09:00"/>
        <d v="2021-07-10T19:02:01"/>
        <d v="2021-07-11T14:38:43"/>
        <d v="2021-07-13T17:31:09"/>
        <d v="2021-08-01T19:46:34"/>
        <d v="2021-08-11T20:11:55"/>
        <d v="2021-08-20T01:17:10"/>
        <d v="2021-07-17T01:19:30"/>
        <d v="2021-07-23T23:35:31"/>
        <d v="2021-07-26T17:19:30"/>
        <d v="2021-08-01T12:49:55"/>
        <d v="2021-08-08T17:05:31"/>
        <d v="2021-08-12T15:53:17"/>
        <d v="2021-08-17T15:36:58"/>
        <d v="2021-08-20T20:56:12"/>
        <d v="2021-03-31T12:04:56"/>
        <d v="2021-04-02T20:18:55"/>
        <d v="2021-04-02T23:48:37"/>
        <d v="2021-04-09T00:44:33"/>
        <d v="2021-04-12T23:06:41"/>
        <d v="2021-04-16T05:58:34"/>
        <d v="2021-07-04T18:44:30"/>
        <d v="2021-07-06T16:30:34"/>
        <d v="2021-07-14T18:08:26"/>
        <d v="2021-07-21T19:04:21"/>
        <d v="2021-08-07T19:43:58"/>
        <d v="2021-08-10T11:11:02"/>
        <d v="2021-08-21T18:36:23"/>
        <d v="2021-08-25T16:18:55"/>
        <d v="2021-07-13T23:16:00"/>
        <d v="2021-07-16T12:28:48"/>
        <d v="2021-07-28T17:14:50"/>
        <d v="2021-07-30T22:03:46"/>
        <d v="2021-08-07T19:32:19"/>
        <d v="2021-08-09T04:04:48"/>
        <d v="2021-08-22T20:32:53"/>
        <d v="2021-05-26T16:04:56"/>
        <d v="2021-05-29T23:40:50"/>
        <d v="2021-05-30T08:43:05"/>
        <d v="2021-06-05T08:08:27"/>
        <d v="2021-06-08T17:21:49"/>
        <d v="2021-06-27T05:59:15"/>
        <d v="2021-07-24T20:56:12"/>
        <d v="2021-07-31T17:46:12"/>
        <d v="2021-08-08T00:18:55"/>
        <d v="2021-08-10T20:23:34"/>
        <d v="2021-08-14T11:45:50"/>
        <d v="2021-08-16T15:29:59"/>
        <d v="2021-08-26T23:53:17"/>
        <d v="2021-04-27T13:37:55"/>
        <d v="2021-05-10T08:54:14"/>
        <d v="2021-05-15T05:14:53"/>
        <d v="2021-05-21T12:21:14"/>
        <d v="2021-05-29T10:41:05"/>
        <d v="2021-05-30T19:39:18"/>
        <d v="2021-06-06T09:26:40"/>
        <d v="2021-06-12T00:02:36"/>
        <d v="2021-06-19T17:28:49"/>
        <d v="2021-04-18T11:26:36"/>
        <d v="2021-04-29T16:25:54"/>
        <d v="2021-05-01T14:24:43"/>
        <d v="2021-05-01T17:29:46"/>
        <d v="2021-05-05T22:45:42"/>
        <d v="2021-05-17T20:32:53"/>
        <d v="2021-05-19T17:26:29"/>
        <d v="2021-05-20T19:55:37"/>
        <d v="2021-05-23T07:46:42"/>
        <d v="2021-04-13T18:29:24"/>
        <d v="2021-04-17T16:04:56"/>
        <d v="2021-04-17T21:07:51"/>
        <d v="2021-04-20T20:32:53"/>
        <d v="2021-05-22T00:07:26"/>
        <d v="2021-05-25T21:26:29"/>
        <d v="2021-06-03T20:49:12"/>
        <d v="2021-06-06T20:02:39"/>
        <d v="2021-06-22T22:17:45"/>
        <d v="2021-06-26T14:34:40"/>
        <d v="2021-07-05T23:54:14"/>
        <d v="2021-07-12T17:00:51"/>
        <d v="2021-08-02T18:17:45"/>
        <d v="2021-08-23T21:45:07"/>
        <d v="2021-05-30T12:11:31"/>
        <d v="2021-05-31T18:45:42"/>
        <d v="2021-06-15T17:44:10"/>
        <d v="2021-06-15T20:44:33"/>
        <d v="2021-04-12T00:11:55"/>
        <d v="2021-04-16T19:43:58"/>
        <d v="2021-05-01T15:32:19"/>
        <d v="2021-05-09T19:36:58"/>
        <d v="2021-06-04T19:04:21"/>
        <d v="2021-06-28T01:14:50"/>
        <d v="2021-07-09T10:20:05"/>
        <d v="2021-07-10T18:59:41"/>
        <d v="2021-07-24T18:12:15"/>
        <d v="2021-08-07T22:04:48"/>
        <d v="2021-08-13T18:13:05"/>
        <d v="2021-08-24T17:05:31"/>
        <d v="2021-08-28T20:30:34"/>
        <d v="2021-07-21T15:55:37"/>
        <d v="2021-07-28T20:53:52"/>
        <d v="2021-08-01T19:19:21"/>
        <d v="2021-05-06T20:14:15"/>
        <d v="2021-05-14T23:57:56"/>
        <d v="2021-05-19T18:10:45"/>
        <d v="2021-08-01T17:35:48"/>
        <d v="2021-08-04T18:50:22"/>
        <d v="2021-08-05T22:20:05"/>
        <d v="2021-08-12T20:51:32"/>
        <d v="2021-08-18T19:43:58"/>
        <d v="2021-08-21T19:59:05"/>
        <d v="2021-08-29T22:00:41"/>
        <d v="2021-04-22T12:11:55"/>
        <d v="2021-05-08T01:54:21"/>
        <d v="2021-05-14T20:25:54"/>
        <d v="2021-05-21T21:21:49"/>
        <d v="2021-05-22T09:39:31"/>
        <d v="2021-05-30T00:49:12"/>
        <d v="2021-06-01T00:53:52"/>
        <d v="2021-06-01T22:30:43"/>
        <d v="2021-06-08T17:19:30"/>
        <d v="2021-06-11T23:50:57"/>
        <d v="2021-06-25T11:03:50"/>
        <d v="2021-06-28T00:58:31"/>
        <d v="2021-07-12T15:04:21"/>
        <d v="2021-08-16T21:19:30"/>
        <d v="2021-08-18T19:36:58"/>
        <d v="2021-08-19T17:31:09"/>
        <d v="2021-08-28T20:00:16"/>
        <d v="2021-07-17T02:29:24"/>
        <d v="2021-08-03T20:09:35"/>
        <d v="2021-06-20T10:37:35"/>
        <d v="2021-06-25T19:29:59"/>
        <d v="2021-07-02T16:16:35"/>
        <d v="2021-07-05T16:14:15"/>
        <d v="2021-07-07T13:28:49"/>
        <d v="2021-08-12T08:35:13"/>
        <d v="2021-08-22T00:29:17"/>
        <d v="2021-04-21T18:27:04"/>
        <d v="2021-05-03T15:50:57"/>
        <d v="2021-05-06T21:19:30"/>
        <d v="2021-05-12T16:04:56"/>
        <d v="2021-06-02T18:03:46"/>
        <d v="2021-06-05T17:52:07"/>
        <d v="2021-06-20T01:23:59"/>
        <d v="2021-07-14T22:17:46"/>
        <d v="2021-08-06T18:13:05"/>
        <d v="2021-08-14T13:12:29"/>
        <d v="2021-08-15T08:08:41"/>
        <d v="2021-08-23T13:45:07"/>
        <d v="2021-05-21T23:55:37"/>
        <d v="2021-05-25T01:12:30"/>
        <d v="2021-06-12T20:11:55"/>
        <d v="2021-06-19T04:10:06"/>
        <d v="2021-06-28T18:31:44"/>
        <d v="2021-07-03T20:02:36"/>
        <d v="2021-07-21T19:39:18"/>
        <d v="2021-08-07T22:17:45"/>
        <d v="2021-08-11T17:54:27"/>
        <d v="2021-08-14T20:23:34"/>
        <d v="2021-06-11T23:13:40"/>
        <d v="2021-06-15T18:08:26"/>
        <d v="2021-06-19T01:45:07"/>
        <d v="2021-06-27T23:49:29"/>
        <d v="2021-06-28T17:14:50"/>
        <d v="2021-07-03T09:09:43"/>
        <d v="2021-07-10T23:46:17"/>
        <d v="2021-07-29T16:56:12"/>
        <d v="2021-07-09T01:33:28"/>
        <d v="2021-07-09T21:33:28"/>
        <d v="2021-07-10T14:17:45"/>
        <d v="2021-07-10T17:31:09"/>
        <d v="2021-07-18T18:10:45"/>
        <d v="2021-07-20T02:45:36"/>
        <d v="2021-07-20T18:31:44"/>
        <d v="2021-07-29T05:48:29"/>
        <d v="2021-07-01T01:24:09"/>
        <d v="2021-07-16T22:22:24"/>
        <d v="2021-07-18T20:25:10"/>
        <d v="2021-07-27T21:42:48"/>
        <d v="2021-07-30T17:59:06"/>
        <d v="2021-08-14T12:50:19"/>
        <d v="2021-06-13T07:59:27"/>
        <d v="2021-06-19T15:46:17"/>
        <d v="2021-06-28T20:42:13"/>
        <d v="2021-06-29T18:08:26"/>
        <d v="2021-07-13T21:28:49"/>
        <d v="2021-07-16T20:51:32"/>
        <d v="2021-07-18T23:22:59"/>
        <d v="2021-08-01T02:05:41"/>
        <d v="2021-06-29T19:53:17"/>
        <d v="2021-07-08T18:37:26"/>
        <d v="2021-07-10T13:14:50"/>
        <d v="2021-07-30T17:54:27"/>
        <d v="2021-07-31T21:49:47"/>
        <d v="2021-08-02T01:14:50"/>
        <d v="2021-08-07T08:30:03"/>
        <d v="2021-08-07T20:47:31"/>
        <d v="2021-08-08T14:34:03"/>
        <d v="2021-08-20T02:17:45"/>
        <d v="2021-08-20T22:36:23"/>
        <d v="2021-07-22T21:12:30"/>
        <d v="2021-07-23T15:53:17"/>
        <d v="2021-05-28T20:21:14"/>
        <d v="2021-06-02T14:03:46"/>
        <d v="2021-06-04T18:55:02"/>
        <d v="2021-06-06T14:24:44"/>
        <d v="2021-06-08T18:24:44"/>
        <d v="2021-06-19T08:06:25"/>
        <d v="2021-07-03T18:27:04"/>
        <d v="2021-07-06T00:25:54"/>
        <d v="2021-07-08T23:27:39"/>
        <d v="2021-07-15T10:27:04"/>
        <d v="2021-07-22T12:30:14"/>
        <d v="2021-07-24T15:43:58"/>
        <d v="2021-07-29T17:56:47"/>
        <d v="2021-08-01T23:24:06"/>
        <d v="2021-08-04T20:14:15"/>
        <d v="2021-08-08T20:37:33"/>
        <d v="2021-08-20T15:36:58"/>
        <d v="2021-04-24T17:47:57"/>
        <d v="2021-04-30T10:22:05"/>
        <d v="2021-05-14T13:01:55"/>
        <d v="2021-06-29T21:52:07"/>
        <d v="2021-07-02T20:04:56"/>
        <d v="2021-07-10T11:17:45"/>
        <d v="2021-07-11T21:33:28"/>
        <d v="2021-07-22T16:37:33"/>
        <d v="2021-07-22T22:10:45"/>
        <d v="2021-07-31T19:32:19"/>
        <d v="2021-06-11T12:57:36"/>
        <d v="2021-06-27T09:20:36"/>
        <d v="2021-07-06T11:19:41"/>
        <d v="2021-07-16T22:03:46"/>
        <d v="2021-07-18T17:26:29"/>
        <d v="2021-07-27T18:36:23"/>
        <d v="2021-08-19T16:56:12"/>
        <d v="2021-08-20T17:38:08"/>
        <d v="2021-08-23T21:26:29"/>
        <d v="2021-05-01T18:15:25"/>
        <d v="2021-05-05T18:31:44"/>
        <d v="2021-05-07T23:50:57"/>
        <d v="2021-05-18T18:27:04"/>
        <d v="2021-05-29T15:48:37"/>
        <d v="2021-06-03T19:13:40"/>
        <d v="2021-06-08T23:25:19"/>
        <d v="2021-06-12T13:58:40"/>
        <d v="2021-06-18T01:26:29"/>
        <d v="2021-06-20T00:31:40"/>
        <d v="2021-06-22T09:38:53"/>
        <d v="2021-06-28T00:31:06"/>
        <d v="2021-07-05T21:38:08"/>
        <d v="2021-08-01T12:51:32"/>
        <d v="2021-08-11T20:46:52"/>
        <d v="2021-08-22T13:56:47"/>
        <d v="2021-06-05T12:56:55"/>
        <d v="2021-06-13T04:37:55"/>
        <d v="2021-06-13T21:54:27"/>
        <d v="2021-06-30T18:17:45"/>
        <d v="2021-08-08T13:54:27"/>
        <d v="2021-08-14T15:06:41"/>
        <d v="2021-07-18T09:56:43"/>
        <d v="2021-07-31T04:24:16"/>
        <d v="2021-08-05T17:12:30"/>
        <d v="2021-08-06T22:45:42"/>
        <d v="2021-08-12T21:56:47"/>
        <d v="2021-08-14T23:32:38"/>
        <d v="2021-04-03T23:32:19"/>
        <d v="2021-04-05T18:34:03"/>
        <d v="2021-04-23T22:29:24"/>
        <d v="2021-04-24T14:57:21"/>
        <d v="2021-04-30T18:31:44"/>
        <d v="2021-05-05T14:50:22"/>
        <d v="2021-05-07T22:01:26"/>
        <d v="2021-05-17T21:15:50"/>
        <d v="2021-05-22T04:24:28"/>
        <d v="2021-05-29T18:36:23"/>
        <d v="2021-06-03T16:37:33"/>
        <d v="2021-06-12T05:19:53"/>
        <d v="2021-06-13T00:00:16"/>
        <d v="2021-06-22T21:12:30"/>
        <d v="2021-06-27T23:13:40"/>
        <d v="2021-07-06T15:56:10"/>
        <d v="2021-07-28T23:20:40"/>
        <d v="2021-07-25T20:44:33"/>
        <d v="2021-08-12T18:15:25"/>
        <d v="2021-08-19T21:31:09"/>
        <d v="2021-08-20T16:21:14"/>
        <d v="2021-04-30T21:47:27"/>
        <d v="2021-05-07T22:17:45"/>
        <d v="2021-05-09T15:36:58"/>
        <d v="2021-05-20T19:06:41"/>
        <d v="2021-05-29T19:09:03"/>
        <d v="2021-06-10T22:10:45"/>
        <d v="2021-06-15T18:36:23"/>
        <d v="2021-06-16T20:44:33"/>
        <d v="2021-07-04T16:02:36"/>
        <d v="2021-07-05T18:15:25"/>
        <d v="2021-07-31T20:00:16"/>
        <d v="2021-08-13T14:29:24"/>
        <d v="2021-08-16T15:50:57"/>
        <d v="2021-08-24T22:59:41"/>
        <d v="2021-08-28T13:54:28"/>
        <d v="2021-06-06T21:05:31"/>
        <d v="2021-07-07T23:02:01"/>
        <d v="2021-07-11T05:52:07"/>
        <d v="2021-07-11T08:29:34"/>
        <d v="2021-07-13T18:43:23"/>
        <d v="2021-07-14T21:28:49"/>
        <d v="2021-07-17T19:00:20"/>
        <d v="2021-07-22T17:47:27"/>
        <d v="2021-07-03T06:42:52"/>
        <d v="2021-07-12T18:06:06"/>
        <d v="2021-08-11T16:56:12"/>
        <d v="2021-08-15T14:30:57"/>
        <d v="2021-08-21T14:59:57"/>
        <d v="2021-05-28T14:34:03"/>
        <d v="2021-05-29T04:13:22"/>
        <d v="2021-06-12T22:41:03"/>
        <d v="2021-06-13T10:14:47"/>
        <d v="2021-05-29T16:28:14"/>
        <d v="2021-06-06T20:44:33"/>
        <d v="2021-06-12T09:24:12"/>
        <d v="2021-06-18T20:47:02"/>
        <d v="2021-06-21T23:13:40"/>
        <d v="2021-07-18T17:26:53"/>
        <d v="2021-07-22T00:14:15"/>
        <d v="2021-08-01T19:50:57"/>
        <d v="2021-08-03T13:40:28"/>
        <d v="2021-08-03T17:12:30"/>
        <d v="2021-08-14T17:29:01"/>
        <d v="2021-05-06T21:05:31"/>
        <d v="2021-05-16T23:11:20"/>
        <d v="2021-05-29T19:41:38"/>
        <d v="2021-05-30T21:28:49"/>
        <d v="2021-06-01T19:04:21"/>
        <d v="2021-06-03T04:04:48"/>
        <d v="2021-06-20T09:42:54"/>
        <d v="2021-06-24T23:11:20"/>
        <d v="2021-07-06T22:56:38"/>
        <d v="2021-07-15T00:00:16"/>
        <d v="2021-07-19T17:14:50"/>
        <d v="2021-07-23T22:55:02"/>
        <d v="2021-08-01T06:08:21"/>
        <d v="2021-08-11T08:32:38"/>
        <d v="2021-08-13T23:43:58"/>
        <d v="2021-08-19T16:53:52"/>
        <d v="2021-08-21T17:45:07"/>
        <d v="2021-06-30T22:13:05"/>
        <d v="2021-06-25T12:54:43"/>
        <d v="2021-06-30T18:43:23"/>
        <d v="2021-07-01T23:48:37"/>
        <d v="2021-07-10T17:11:02"/>
        <d v="2021-07-28T01:28:49"/>
        <d v="2021-07-31T13:42:13"/>
        <d v="2021-05-20T16:58:31"/>
        <d v="2021-05-20T19:41:38"/>
        <d v="2021-05-31T18:29:24"/>
        <d v="2021-06-10T20:53:52"/>
        <d v="2021-06-14T23:48:37"/>
        <d v="2021-07-15T22:48:02"/>
        <d v="2021-07-17T06:00:12"/>
        <d v="2021-07-21T20:28:14"/>
        <d v="2021-07-30T21:21:49"/>
        <d v="2021-08-13T21:59:06"/>
        <d v="2021-08-20T20:07:16"/>
        <d v="2021-08-22T00:23:53"/>
        <d v="2021-08-22T17:31:09"/>
        <d v="2021-08-29T01:12:05"/>
        <d v="2021-04-18T17:03:11"/>
        <d v="2021-04-25T05:28:19"/>
        <d v="2021-05-06T19:09:00"/>
        <d v="2021-05-12T15:32:19"/>
        <d v="2021-05-15T21:03:11"/>
        <d v="2021-05-18T17:07:51"/>
        <d v="2021-05-29T15:11:20"/>
        <d v="2021-06-06T01:56:15"/>
        <d v="2021-06-30T21:10:10"/>
        <d v="2021-07-03T07:28:06"/>
        <d v="2021-08-04T17:26:29"/>
        <d v="2021-08-09T21:45:07"/>
        <d v="2021-08-21T16:08:23"/>
        <d v="2021-08-22T22:24:44"/>
        <d v="2021-05-21T20:00:16"/>
        <d v="2021-05-22T18:22:24"/>
        <d v="2021-05-23T18:55:02"/>
        <d v="2021-05-28T15:02:01"/>
        <d v="2021-06-06T20:58:34"/>
        <d v="2021-06-13T18:48:02"/>
        <d v="2021-06-18T18:31:44"/>
        <d v="2021-06-21T18:15:25"/>
        <d v="2021-06-24T19:41:38"/>
        <d v="2021-07-03T19:06:41"/>
        <d v="2021-08-08T21:31:09"/>
        <d v="2021-08-10T00:46:52"/>
        <d v="2021-08-13T15:27:39"/>
        <d v="2021-06-11T21:47:27"/>
        <d v="2021-06-12T19:31:53"/>
        <d v="2021-06-13T08:52:20"/>
        <d v="2021-06-21T00:46:52"/>
        <d v="2021-06-25T18:52:42"/>
        <d v="2021-07-31T01:01:47"/>
        <d v="2021-08-02T14:20:05"/>
        <d v="2021-08-11T16:39:53"/>
        <d v="2021-08-22T17:14:50"/>
        <d v="2021-08-26T21:28:49"/>
        <d v="2021-04-30T15:48:37"/>
        <d v="2021-05-05T21:35:48"/>
        <d v="2021-04-06T13:14:50"/>
        <d v="2021-04-13T22:24:44"/>
        <d v="2021-04-16T23:28:19"/>
        <d v="2021-05-02T03:04:21"/>
        <d v="2021-05-09T21:24:09"/>
        <d v="2021-05-12T01:26:29"/>
        <d v="2021-05-13T16:18:55"/>
        <d v="2021-05-29T17:07:51"/>
        <d v="2021-06-15T18:20:05"/>
        <d v="2021-08-05T21:17:10"/>
        <d v="2021-06-27T06:03:45"/>
        <d v="2021-07-04T16:15:19"/>
        <d v="2021-07-08T00:23:34"/>
        <d v="2021-07-12T20:37:33"/>
        <d v="2021-07-28T01:12:30"/>
        <d v="2021-08-01T18:43:23"/>
        <d v="2021-08-06T18:22:24"/>
        <d v="2021-08-11T15:34:38"/>
        <d v="2021-08-17T19:27:39"/>
        <d v="2021-08-18T15:53:17"/>
        <d v="2021-04-12T12:21:14"/>
        <d v="2021-05-26T18:34:03"/>
        <d v="2021-05-28T16:11:55"/>
        <d v="2021-06-04T17:19:30"/>
        <d v="2021-06-05T09:00:12"/>
        <d v="2021-06-05T21:03:11"/>
        <d v="2021-06-26T15:02:01"/>
        <d v="2021-06-26T21:03:11"/>
        <d v="2021-06-29T15:43:58"/>
        <d v="2021-07-16T15:46:17"/>
        <d v="2021-08-16T22:17:45"/>
        <d v="2021-08-18T12:58:31"/>
        <d v="2021-08-20T17:14:50"/>
        <d v="2021-06-30T23:43:58"/>
        <d v="2021-07-09T15:34:38"/>
        <d v="2021-07-16T16:43:41"/>
        <d v="2021-07-21T23:13:40"/>
        <d v="2021-07-24T14:57:21"/>
        <d v="2021-07-25T17:12:30"/>
        <d v="2021-04-22T17:52:07"/>
        <d v="2021-05-18T16:51:32"/>
        <d v="2021-05-23T03:36:38"/>
        <d v="2021-06-03T17:33:28"/>
        <d v="2021-06-12T23:00:55"/>
        <d v="2021-06-24T12:51:32"/>
        <d v="2021-07-14T20:51:32"/>
        <d v="2021-07-15T18:10:45"/>
        <d v="2021-08-03T14:59:41"/>
        <d v="2021-08-12T23:18:20"/>
        <d v="2021-08-20T18:04:19"/>
        <d v="2021-08-22T01:35:48"/>
        <d v="2021-08-23T19:18:20"/>
        <d v="2021-08-24T02:22:34"/>
        <d v="2021-06-14T20:32:53"/>
        <d v="2021-06-18T19:55:37"/>
        <d v="2021-07-04T15:23:20"/>
        <d v="2021-07-10T21:02:12"/>
        <d v="2021-07-15T18:31:44"/>
        <d v="2021-08-16T18:41:03"/>
        <d v="2021-08-20T16:32:53"/>
        <d v="2021-06-29T16:46:52"/>
        <d v="2021-07-08T21:17:10"/>
        <d v="2021-07-17T23:04:21"/>
        <d v="2021-07-26T17:19:41"/>
        <d v="2021-07-31T00:14:15"/>
        <d v="2021-05-25T00:23:34"/>
        <d v="2021-06-03T20:37:33"/>
        <d v="2021-06-08T18:57:21"/>
        <d v="2021-05-14T16:35:13"/>
        <d v="2021-05-17T22:41:03"/>
        <d v="2021-05-21T17:07:51"/>
        <d v="2021-06-06T19:06:14"/>
        <d v="2021-06-16T18:50:22"/>
        <d v="2021-06-19T16:30:34"/>
        <d v="2021-04-02T18:37:26"/>
        <d v="2021-04-06T20:42:13"/>
        <d v="2021-04-23T21:00:51"/>
        <d v="2021-04-25T03:55:09"/>
        <d v="2021-04-29T18:45:42"/>
        <d v="2021-05-01T14:31:44"/>
        <d v="2021-05-02T05:34:57"/>
        <d v="2021-05-13T21:05:31"/>
        <d v="2021-05-22T20:51:22"/>
        <d v="2021-05-25T20:09:35"/>
        <d v="2021-06-09T18:34:03"/>
        <d v="2021-06-17T17:09:36"/>
        <d v="2021-06-25T15:57:56"/>
        <d v="2021-06-25T19:00:29"/>
        <d v="2021-04-17T19:58:34"/>
        <d v="2021-04-19T16:53:46"/>
        <d v="2021-03-31T17:21:49"/>
        <d v="2021-04-02T19:46:17"/>
        <d v="2021-04-06T20:21:14"/>
        <d v="2021-04-14T18:13:05"/>
        <d v="2021-05-01T22:48:20"/>
        <d v="2021-05-14T16:11:55"/>
        <d v="2021-05-21T07:46:34"/>
        <d v="2021-05-21T18:41:46"/>
        <d v="2021-05-22T03:51:50"/>
        <d v="2021-05-23T07:15:02"/>
        <d v="2021-05-29T00:07:16"/>
        <d v="2021-05-29T19:48:37"/>
        <d v="2021-06-05T04:23:52"/>
        <d v="2021-06-06T17:05:31"/>
        <d v="2021-06-07T19:43:58"/>
        <d v="2021-06-09T18:01:26"/>
        <d v="2021-06-16T16:25:54"/>
        <d v="2021-06-18T14:52:42"/>
        <d v="2021-06-29T19:25:19"/>
        <d v="2021-07-11T11:27:41"/>
        <d v="2021-08-02T21:42:48"/>
        <d v="2021-08-11T18:38:43"/>
        <d v="2021-08-16T18:06:06"/>
        <d v="2021-05-01T11:10:04"/>
        <d v="2021-05-17T18:48:02"/>
        <d v="2021-05-30T15:15:50"/>
        <d v="2021-06-27T02:22:24"/>
        <d v="2021-06-28T21:19:30"/>
        <d v="2021-07-04T16:50:08"/>
        <d v="2021-07-18T00:36:50"/>
        <d v="2021-08-03T14:44:10"/>
        <d v="2021-08-09T00:21:06"/>
        <d v="2021-08-17T15:11:20"/>
        <d v="2021-08-20T12:37:33"/>
        <d v="2021-05-26T17:59:06"/>
        <d v="2021-06-01T21:31:09"/>
        <d v="2021-06-02T11:36:58"/>
        <d v="2021-06-05T16:02:36"/>
        <d v="2021-06-06T03:24:00"/>
        <d v="2021-06-07T19:29:59"/>
        <d v="2021-06-19T13:13:25"/>
        <d v="2021-06-21T18:24:44"/>
        <d v="2021-06-28T12:00:00"/>
        <d v="2021-05-30T17:07:51"/>
        <d v="2021-05-31T07:39:22"/>
        <d v="2021-06-08T11:36:58"/>
        <d v="2021-06-09T21:14:50"/>
        <d v="2021-06-21T16:51:32"/>
        <d v="2021-04-23T21:42:48"/>
        <d v="2021-04-25T23:12:18"/>
        <d v="2021-04-27T20:28:14"/>
        <d v="2021-04-30T14:52:42"/>
        <d v="2021-05-03T20:19:41"/>
        <d v="2021-05-08T19:27:39"/>
        <d v="2021-05-17T14:31:44"/>
        <d v="2021-05-26T10:36:23"/>
        <d v="2021-05-29T21:21:49"/>
        <d v="2021-06-14T17:48:29"/>
        <d v="2021-06-16T16:49:12"/>
        <d v="2021-06-25T16:02:36"/>
        <d v="2021-06-27T13:21:24"/>
        <d v="2021-07-25T19:29:59"/>
        <d v="2021-04-22T19:29:59"/>
        <d v="2021-04-25T00:46:52"/>
        <d v="2021-04-25T16:11:55"/>
        <d v="2021-05-23T11:56:54"/>
        <d v="2021-06-06T18:22:24"/>
        <d v="2021-06-07T19:50:57"/>
        <d v="2021-06-16T01:03:11"/>
        <d v="2021-06-17T19:18:20"/>
        <d v="2021-06-19T13:01:55"/>
        <d v="2021-06-27T23:58:34"/>
        <d v="2021-07-03T15:26:21"/>
        <d v="2021-07-23T15:50:57"/>
        <d v="2021-04-05T15:20:40"/>
        <d v="2021-04-09T13:21:49"/>
        <d v="2021-04-10T15:53:17"/>
        <d v="2021-04-17T20:39:44"/>
        <d v="2021-04-25T23:13:40"/>
        <d v="2021-05-03T14:55:02"/>
        <d v="2021-05-07T22:33:36"/>
        <d v="2021-05-01T22:24:44"/>
        <d v="2021-05-08T16:17:00"/>
        <d v="2021-04-16T20:32:53"/>
        <d v="2021-04-08T22:22:24"/>
        <d v="2021-05-01T17:48:29"/>
        <d v="2021-05-02T09:33:29"/>
        <d v="2021-05-06T18:38:43"/>
        <d v="2021-05-09T12:46:43"/>
        <d v="2021-05-13T22:50:22"/>
        <d v="2021-05-20T22:55:02"/>
        <d v="2021-06-08T20:37:33"/>
        <d v="2021-06-11T18:55:02"/>
        <d v="2021-04-24T17:18:11"/>
        <d v="2021-04-29T15:41:38"/>
        <d v="2021-05-03T01:44:43"/>
        <d v="2021-05-03T15:04:21"/>
        <d v="2021-05-07T22:07:41"/>
        <d v="2021-05-15T18:31:44"/>
        <d v="2021-05-23T18:38:43"/>
        <d v="2021-07-17T20:53:52"/>
        <d v="2021-07-18T20:16:35"/>
        <d v="2021-07-29T00:09:35"/>
        <d v="2021-06-20T12:54:42"/>
        <d v="2021-06-21T20:00:16"/>
        <d v="2021-06-25T13:40:28"/>
        <d v="2021-06-27T18:06:06"/>
        <d v="2021-08-01T20:28:14"/>
        <d v="2021-08-15T22:50:22"/>
        <d v="2021-08-19T06:51:50"/>
        <d v="2021-06-28T17:56:47"/>
        <d v="2021-07-16T18:17:45"/>
        <d v="2021-07-19T00:38:06"/>
        <d v="2021-07-25T23:06:41"/>
        <d v="2021-07-31T07:29:29"/>
        <d v="2021-08-07T19:09:00"/>
        <d v="2021-04-27T12:24:29"/>
        <d v="2021-04-28T16:00:16"/>
        <d v="2021-04-28T23:22:59"/>
        <d v="2021-05-02T12:11:56"/>
        <d v="2021-05-15T06:05:43"/>
        <d v="2021-05-17T00:22:24"/>
        <d v="2021-05-19T17:17:10"/>
        <d v="2021-06-01T02:08:26"/>
        <d v="2021-06-05T21:42:48"/>
        <d v="2021-06-08T16:28:14"/>
        <d v="2021-06-13T06:56:15"/>
        <d v="2021-06-26T17:47:27"/>
        <d v="2021-07-01T23:04:21"/>
        <d v="2021-07-06T00:30:34"/>
        <d v="2021-07-25T04:43:59"/>
        <d v="2021-07-31T03:37:26"/>
        <d v="2021-08-08T21:56:47"/>
        <d v="2021-08-11T00:16:35"/>
        <d v="2021-08-25T06:38:53"/>
        <d v="2021-05-29T17:35:48"/>
        <d v="2021-06-05T03:26:01"/>
        <d v="2021-06-06T18:50:50"/>
        <d v="2021-06-08T22:03:46"/>
        <d v="2021-06-13T17:00:51"/>
        <d v="2021-06-15T20:35:13"/>
        <d v="2021-06-22T08:52:48"/>
        <d v="2021-07-02T16:28:14"/>
        <d v="2021-07-03T21:03:38"/>
        <d v="2021-07-07T17:28:49"/>
        <d v="2021-07-20T21:07:51"/>
        <d v="2021-07-24T22:22:24"/>
        <d v="2021-05-30T21:00:51"/>
        <d v="2021-06-03T01:30:43"/>
        <d v="2021-06-13T22:06:14"/>
        <d v="2021-06-14T21:47:27"/>
        <d v="2021-06-21T20:16:48"/>
        <d v="2021-06-25T04:27:50"/>
        <d v="2021-06-28T00:42:44"/>
        <d v="2021-08-10T03:46:17"/>
        <d v="2021-08-23T23:04:21"/>
        <d v="2021-08-29T18:10:45"/>
        <d v="2021-05-06T18:22:24"/>
        <d v="2021-05-14T15:20:10"/>
        <d v="2021-05-15T10:52:42"/>
        <d v="2021-05-26T17:49:47"/>
        <d v="2021-05-29T18:55:02"/>
        <d v="2021-06-04T22:29:24"/>
        <d v="2021-06-08T16:29:17"/>
        <d v="2021-06-19T09:56:47"/>
        <d v="2021-07-06T18:41:03"/>
        <d v="2021-07-10T01:06:11"/>
        <d v="2021-07-13T18:29:24"/>
        <d v="2021-07-25T07:27:04"/>
        <d v="2021-08-17T13:14:50"/>
        <d v="2021-05-04T18:41:03"/>
        <d v="2021-05-10T15:22:59"/>
        <d v="2021-05-12T16:14:15"/>
        <d v="2021-05-20T00:18:55"/>
        <d v="2021-05-23T02:13:23"/>
        <d v="2021-04-15T16:44:33"/>
        <d v="2021-04-17T19:53:17"/>
        <d v="2021-04-18T18:52:42"/>
        <d v="2021-05-03T14:52:48"/>
        <d v="2021-05-04T11:13:40"/>
        <d v="2021-05-09T00:44:33"/>
        <d v="2021-05-21T00:42:13"/>
        <d v="2021-06-09T17:56:47"/>
        <d v="2021-04-08T22:24:44"/>
        <d v="2021-04-13T14:52:42"/>
        <d v="2021-04-17T20:56:12"/>
        <d v="2021-04-18T14:31:44"/>
        <d v="2021-04-21T15:06:41"/>
        <d v="2021-04-24T20:49:07"/>
        <d v="2021-05-02T10:26:24"/>
        <d v="2021-05-28T18:36:23"/>
        <d v="2021-05-31T00:17:46"/>
        <d v="2021-06-17T16:46:52"/>
        <d v="2021-07-02T00:07:16"/>
        <d v="2021-07-16T00:20:10"/>
        <d v="2021-07-17T15:50:57"/>
        <d v="2021-07-27T15:22:59"/>
        <d v="2021-08-02T16:18:55"/>
        <d v="2021-08-02T20:58:31"/>
        <d v="2021-08-07T16:00:16"/>
        <d v="2021-08-08T19:06:41"/>
        <d v="2021-08-15T12:23:34"/>
        <d v="2021-08-19T19:06:41"/>
        <d v="2021-04-27T19:17:46"/>
        <d v="2021-05-01T17:26:29"/>
        <d v="2021-05-05T21:38:08"/>
        <d v="2021-05-14T14:22:24"/>
        <d v="2021-05-18T20:51:32"/>
        <d v="2021-05-29T05:13:26"/>
        <d v="2021-05-30T13:21:49"/>
        <d v="2021-05-30T21:53:00"/>
        <d v="2021-06-04T12:20:10"/>
        <d v="2021-06-09T16:01:55"/>
        <d v="2021-06-13T03:01:22"/>
        <d v="2021-06-27T11:05:08"/>
        <d v="2021-07-01T16:42:13"/>
        <d v="2021-07-05T23:18:20"/>
        <d v="2021-07-11T17:24:09"/>
        <d v="2021-07-16T22:01:26"/>
        <d v="2021-07-23T22:24:44"/>
        <d v="2021-07-24T04:12:23"/>
        <d v="2021-08-02T16:23:34"/>
        <d v="2021-08-15T22:55:11"/>
        <d v="2021-08-20T19:41:38"/>
        <d v="2021-08-28T23:22:59"/>
        <d v="2021-05-31T14:57:21"/>
        <d v="2021-06-02T23:06:41"/>
        <d v="2021-06-18T00:49:12"/>
        <d v="2021-06-06T19:25:23"/>
        <d v="2021-07-10T22:18:13"/>
        <d v="2021-07-18T19:09:00"/>
        <d v="2021-07-23T21:47:27"/>
        <d v="2021-07-25T11:39:09"/>
        <d v="2021-07-30T12:16:35"/>
        <d v="2021-08-03T15:50:57"/>
        <d v="2021-08-07T09:38:12"/>
        <d v="2021-08-15T17:21:49"/>
        <d v="2021-08-17T14:50:22"/>
        <d v="2021-08-22T19:29:59"/>
        <d v="2021-08-29T22:22:24"/>
        <d v="2021-08-07T22:43:23"/>
        <d v="2021-08-21T22:45:42"/>
        <d v="2021-05-07T03:31:41"/>
        <d v="2021-05-07T19:22:59"/>
        <d v="2021-05-09T19:41:38"/>
        <d v="2021-05-29T03:00:47"/>
        <d v="2021-05-29T16:42:56"/>
        <d v="2021-06-09T22:57:21"/>
        <d v="2021-06-21T10:59:31"/>
        <d v="2021-07-06T17:12:30"/>
        <d v="2021-07-07T22:06:06"/>
        <d v="2021-07-16T19:36:58"/>
        <d v="2021-07-20T22:10:45"/>
        <d v="2021-07-21T17:40:28"/>
        <d v="2021-07-22T03:05:46"/>
        <d v="2021-07-30T16:30:34"/>
        <d v="2021-08-03T21:40:28"/>
        <d v="2021-08-09T18:17:45"/>
        <d v="2021-08-14T18:38:18"/>
        <d v="2021-08-15T14:34:55"/>
        <d v="2021-06-06T14:09:21"/>
        <d v="2021-06-08T06:04:19"/>
        <d v="2021-06-08T22:29:24"/>
        <d v="2021-06-13T18:06:06"/>
        <d v="2021-06-20T13:07:51"/>
        <d v="2021-06-22T17:28:49"/>
        <d v="2021-04-24T16:11:55"/>
        <d v="2021-05-02T13:45:07"/>
        <d v="2021-05-13T20:16:35"/>
        <d v="2021-05-18T19:13:40"/>
        <d v="2021-05-25T22:13:05"/>
        <d v="2021-06-14T21:38:08"/>
        <d v="2021-06-20T23:18:20"/>
        <d v="2021-06-22T14:45:42"/>
        <d v="2021-06-26T19:16:00"/>
        <d v="2021-06-26T22:22:24"/>
        <d v="2021-06-29T18:15:25"/>
        <d v="2021-07-02T00:44:33"/>
        <d v="2021-07-12T15:36:58"/>
        <d v="2021-07-13T21:42:48"/>
        <d v="2021-08-02T17:07:51"/>
        <d v="2021-08-11T18:43:23"/>
        <d v="2021-08-13T21:45:07"/>
        <d v="2021-07-05T21:14:50"/>
        <d v="2021-07-07T03:54:43"/>
        <d v="2021-07-10T19:50:57"/>
        <d v="2021-07-14T17:54:27"/>
        <d v="2021-07-19T13:07:51"/>
        <d v="2021-08-17T21:17:10"/>
        <d v="2021-08-26T17:07:51"/>
        <d v="2021-05-24T18:43:23"/>
        <d v="2021-06-01T17:56:47"/>
        <d v="2021-06-13T01:34:22"/>
        <d v="2021-06-13T18:45:42"/>
        <d v="2021-06-19T20:04:56"/>
        <d v="2021-06-24T01:05:31"/>
        <d v="2021-06-27T14:27:04"/>
        <d v="2021-06-28T18:03:46"/>
        <d v="2021-07-02T19:48:37"/>
        <d v="2021-07-06T01:28:49"/>
        <d v="2021-07-11T18:27:04"/>
        <d v="2021-07-13T00:01:26"/>
        <d v="2021-07-17T05:29:47"/>
        <d v="2021-08-04T23:22:59"/>
        <d v="2021-08-07T11:23:20"/>
        <d v="2021-08-11T20:04:56"/>
        <d v="2021-08-13T18:01:26"/>
        <d v="2021-08-17T18:34:03"/>
        <d v="2021-08-18T14:28:19"/>
        <d v="2021-08-23T12:23:02"/>
        <d v="2021-05-03T01:33:28"/>
        <d v="2021-05-04T15:55:37"/>
        <d v="2021-05-22T10:51:32"/>
        <d v="2021-05-31T03:25:18"/>
        <d v="2021-06-03T17:26:29"/>
        <d v="2021-06-10T23:41:38"/>
        <d v="2021-06-11T02:52:48"/>
        <d v="2021-06-12T19:01:48"/>
        <d v="2021-06-19T06:43:12"/>
        <d v="2021-06-22T20:23:34"/>
        <d v="2021-06-27T10:48:02"/>
        <d v="2021-07-08T20:56:12"/>
        <d v="2021-07-17T23:16:00"/>
        <d v="2021-07-18T11:05:17"/>
        <d v="2021-07-29T17:26:29"/>
        <d v="2021-04-21T14:57:21"/>
        <d v="2021-04-21T18:45:42"/>
        <d v="2021-04-24T13:25:28"/>
        <d v="2021-06-11T21:21:49"/>
        <d v="2021-06-13T22:45:42"/>
        <d v="2021-06-19T14:57:21"/>
        <d v="2021-06-23T14:39:50"/>
        <d v="2021-07-11T07:55:12"/>
        <d v="2021-07-30T22:59:41"/>
        <d v="2021-06-29T01:52:07"/>
        <d v="2021-07-15T15:09:00"/>
        <d v="2021-08-08T21:22:08"/>
        <d v="2021-08-13T20:53:52"/>
        <d v="2021-04-13T22:38:43"/>
        <d v="2021-05-18T20:23:34"/>
        <d v="2021-05-24T17:33:28"/>
        <d v="2021-04-10T15:36:58"/>
        <d v="2021-04-15T21:21:49"/>
        <d v="2021-05-03T18:03:46"/>
        <d v="2021-05-08T04:55:33"/>
        <d v="2021-05-11T20:32:53"/>
        <d v="2021-05-21T16:51:32"/>
        <d v="2021-05-25T20:28:14"/>
        <d v="2021-06-11T22:27:04"/>
        <d v="2021-06-18T22:10:45"/>
        <d v="2021-06-19T20:09:35"/>
        <d v="2021-06-24T18:17:45"/>
        <d v="2021-06-26T23:19:41"/>
        <d v="2021-07-03T20:11:55"/>
        <d v="2021-07-05T18:59:41"/>
        <d v="2021-07-09T20:46:52"/>
        <d v="2021-07-15T00:30:14"/>
        <d v="2021-07-17T20:53:09"/>
        <d v="2021-08-07T20:04:46"/>
        <d v="2021-08-17T23:20:40"/>
        <d v="2021-08-26T19:04:21"/>
        <d v="2021-05-27T20:02:36"/>
        <d v="2021-05-29T17:31:09"/>
        <d v="2021-07-06T20:23:34"/>
        <d v="2021-07-08T18:03:46"/>
        <d v="2021-07-21T19:57:56"/>
        <d v="2021-07-23T23:39:18"/>
        <d v="2021-04-29T20:18:55"/>
        <d v="2021-06-13T21:42:48"/>
        <d v="2021-06-28T22:13:05"/>
        <d v="2021-07-01T08:06:43"/>
        <d v="2021-07-01T21:31:09"/>
        <d v="2021-07-06T16:32:10"/>
        <d v="2021-07-24T13:33:28"/>
        <d v="2021-08-01T03:47:28"/>
        <d v="2021-08-19T19:41:38"/>
        <d v="2021-08-29T20:46:52"/>
        <d v="2021-06-30T17:26:29"/>
        <d v="2021-07-15T23:25:19"/>
        <d v="2021-08-04T00:14:15"/>
        <d v="2021-08-24T19:27:39"/>
        <d v="2021-08-24T21:52:07"/>
        <d v="2021-05-27T16:02:36"/>
        <d v="2021-05-29T16:06:06"/>
        <d v="2021-05-30T19:13:40"/>
        <d v="2021-06-04T20:44:33"/>
        <d v="2021-06-23T18:36:23"/>
        <d v="2021-05-31T15:55:37"/>
        <d v="2021-06-27T23:39:50"/>
        <d v="2021-07-08T16:18:55"/>
        <d v="2021-08-01T17:24:09"/>
        <d v="2021-08-06T21:54:27"/>
        <d v="2021-08-07T17:00:51"/>
        <d v="2021-08-13T14:55:02"/>
        <d v="2021-08-14T21:49:47"/>
        <d v="2021-08-12T15:32:19"/>
        <d v="2021-05-25T22:48:02"/>
        <d v="2021-06-27T18:57:21"/>
        <d v="2021-07-13T18:27:04"/>
        <d v="2021-07-14T07:10:34"/>
        <d v="2021-08-11T19:29:59"/>
        <d v="2021-08-27T19:20:40"/>
        <d v="2021-06-15T00:02:36"/>
        <d v="2021-06-28T16:32:53"/>
        <d v="2021-06-30T13:12:00"/>
        <d v="2021-07-03T15:48:37"/>
        <d v="2021-07-18T00:21:14"/>
        <d v="2021-07-18T06:51:50"/>
        <d v="2021-07-26T21:33:28"/>
        <d v="2021-05-14T00:53:52"/>
        <d v="2021-05-14T21:42:48"/>
        <d v="2021-05-16T11:49:54"/>
        <d v="2021-05-22T21:19:45"/>
        <d v="2021-05-26T16:00:29"/>
        <d v="2021-06-05T23:28:18"/>
        <d v="2021-06-08T15:04:21"/>
        <d v="2021-06-22T13:05:31"/>
        <d v="2021-06-25T17:25:26"/>
        <d v="2021-07-17T22:27:04"/>
        <d v="2021-05-25T18:03:46"/>
        <d v="2021-06-05T00:04:56"/>
        <d v="2021-06-09T19:09:00"/>
        <d v="2021-06-26T16:34:24"/>
        <d v="2021-04-18T13:00:51"/>
        <d v="2021-05-24T20:58:31"/>
        <d v="2021-06-19T18:35:57"/>
        <d v="2021-07-02T18:50:22"/>
        <d v="2021-07-06T22:55:12"/>
        <d v="2021-07-15T16:16:35"/>
        <d v="2021-07-24T23:46:23"/>
        <d v="2021-08-08T18:34:03"/>
        <d v="2021-08-25T11:08:10"/>
        <d v="2021-05-28T01:12:30"/>
        <d v="2021-05-28T21:07:51"/>
        <d v="2021-06-17T17:28:49"/>
        <d v="2021-06-28T12:57:36"/>
        <d v="2021-07-01T22:03:46"/>
        <d v="2021-07-03T16:53:52"/>
        <d v="2021-07-08T00:49:12"/>
        <d v="2021-07-18T04:49:30"/>
        <d v="2021-07-19T15:20:40"/>
        <d v="2021-07-24T11:01:52"/>
        <d v="2021-08-04T19:22:59"/>
        <d v="2021-08-16T21:59:06"/>
        <d v="2021-07-08T20:18:55"/>
        <d v="2021-07-18T16:09:35"/>
        <d v="2021-07-29T17:05:31"/>
        <d v="2021-08-13T23:48:37"/>
        <d v="2021-08-14T23:11:24"/>
        <d v="2021-07-26T21:56:47"/>
        <d v="2021-04-30T18:38:43"/>
        <d v="2021-05-01T01:31:09"/>
        <d v="2021-05-23T18:39:13"/>
        <d v="2021-05-24T02:38:43"/>
        <d v="2021-05-25T19:20:40"/>
        <d v="2021-06-19T07:11:01"/>
        <d v="2021-06-24T01:03:11"/>
        <d v="2021-06-29T12:39:53"/>
        <d v="2021-06-29T19:12:00"/>
        <d v="2021-06-30T21:40:28"/>
        <d v="2021-07-17T17:17:10"/>
        <d v="2021-08-06T16:46:52"/>
        <d v="2021-08-09T16:18:55"/>
        <d v="2021-08-15T20:23:34"/>
        <d v="2021-08-02T06:13:51"/>
        <d v="2021-08-16T21:56:47"/>
        <d v="2021-08-22T17:40:39"/>
        <d v="2021-07-09T19:09:00"/>
        <d v="2021-07-12T21:33:28"/>
        <d v="2021-07-24T00:18:55"/>
        <d v="2021-07-25T01:28:29"/>
        <d v="2021-06-04T21:31:09"/>
        <d v="2021-06-14T01:14:50"/>
        <d v="2021-06-17T22:41:03"/>
        <d v="2021-06-19T23:20:28"/>
        <d v="2021-07-10T10:13:44"/>
        <d v="2021-07-11T13:39:22"/>
        <d v="2021-07-24T08:58:24"/>
        <d v="2021-05-25T21:54:27"/>
        <d v="2021-06-02T01:45:07"/>
        <d v="2021-06-12T17:03:11"/>
        <d v="2021-06-17T19:39:22"/>
        <d v="2021-06-17T22:15:25"/>
        <d v="2021-06-25T00:11:55"/>
        <d v="2021-06-30T19:50:57"/>
        <d v="2021-07-05T17:24:09"/>
        <d v="2021-07-18T01:42:14"/>
        <d v="2021-07-18T17:12:30"/>
        <d v="2021-07-20T17:47:27"/>
        <d v="2021-08-05T16:09:35"/>
        <d v="2021-08-10T14:01:26"/>
        <d v="2021-05-02T21:05:31"/>
        <d v="2021-05-19T20:39:53"/>
        <d v="2021-05-22T00:30:34"/>
        <d v="2021-05-28T23:09:00"/>
        <d v="2021-06-02T21:49:47"/>
        <d v="2021-06-07T15:36:58"/>
        <d v="2021-06-19T05:13:53"/>
        <d v="2021-07-04T16:32:10"/>
        <d v="2021-07-28T02:01:26"/>
        <d v="2021-08-07T03:43:42"/>
        <d v="2021-08-08T16:09:35"/>
        <d v="2021-08-13T21:47:27"/>
        <d v="2021-08-17T21:31:09"/>
        <d v="2021-08-18T16:07:16"/>
        <d v="2021-08-29T14:20:05"/>
        <d v="2021-04-13T19:27:39"/>
        <d v="2021-04-24T11:43:58"/>
        <d v="2021-05-04T20:51:32"/>
        <d v="2021-05-18T21:54:27"/>
        <d v="2021-05-20T16:21:14"/>
        <d v="2021-05-22T18:06:06"/>
        <d v="2021-05-23T18:20:05"/>
        <d v="2021-06-01T00:25:54"/>
        <d v="2021-06-03T18:34:03"/>
        <d v="2021-06-05T10:06:55"/>
        <d v="2021-05-10T23:46:17"/>
        <d v="2021-05-21T21:10:10"/>
        <d v="2021-05-22T02:45:52"/>
        <d v="2021-05-31T14:36:23"/>
        <d v="2021-06-06T06:41:38"/>
        <d v="2021-06-13T20:28:43"/>
        <d v="2021-06-14T14:06:06"/>
        <d v="2021-04-29T14:59:41"/>
        <d v="2021-05-15T03:16:55"/>
        <d v="2021-05-18T19:36:58"/>
        <d v="2021-05-24T19:13:40"/>
        <d v="2021-06-10T22:38:43"/>
        <d v="2021-07-17T14:43:23"/>
        <d v="2021-07-31T21:00:51"/>
        <d v="2021-08-08T17:58:34"/>
        <d v="2021-08-14T22:03:46"/>
        <d v="2021-08-15T08:48:22"/>
        <d v="2021-08-21T07:13:34"/>
        <d v="2021-08-23T11:50:57"/>
        <d v="2021-04-18T20:50:23"/>
        <d v="2021-04-21T22:27:04"/>
        <d v="2021-04-24T20:02:36"/>
        <d v="2021-05-15T21:35:48"/>
        <d v="2021-06-04T17:03:11"/>
        <d v="2021-06-10T19:16:00"/>
        <d v="2021-06-20T19:50:57"/>
        <d v="2021-07-03T21:49:47"/>
        <d v="2021-07-10T22:57:21"/>
        <d v="2021-07-28T15:22:59"/>
        <d v="2021-07-30T22:16:19"/>
        <d v="2021-08-01T12:43:54"/>
        <d v="2021-08-20T12:32:53"/>
        <d v="2021-08-21T17:17:17"/>
        <d v="2021-05-02T21:59:06"/>
        <d v="2021-05-20T23:09:00"/>
        <d v="2021-05-29T16:00:16"/>
        <d v="2021-06-04T16:19:12"/>
        <d v="2021-06-10T22:57:21"/>
        <d v="2021-06-15T19:27:39"/>
        <d v="2021-06-24T18:13:05"/>
        <d v="2021-06-29T14:20:05"/>
        <d v="2021-07-11T12:35:41"/>
        <d v="2021-07-19T22:00:29"/>
        <d v="2021-07-20T14:59:41"/>
        <d v="2021-07-20T21:49:47"/>
        <d v="2021-07-22T19:48:37"/>
        <d v="2021-08-05T17:59:06"/>
        <d v="2021-08-12T16:42:13"/>
        <d v="2021-08-20T17:03:11"/>
        <d v="2021-08-21T21:17:10"/>
        <d v="2021-06-04T15:39:18"/>
        <d v="2021-06-09T20:51:32"/>
        <d v="2021-06-12T07:31:39"/>
        <d v="2021-07-02T21:31:09"/>
        <d v="2021-07-03T12:37:33"/>
        <d v="2021-07-05T19:11:20"/>
        <d v="2021-07-27T21:45:07"/>
        <d v="2021-05-02T05:26:01"/>
        <d v="2021-05-06T15:16:00"/>
        <d v="2021-05-09T20:49:12"/>
        <d v="2021-05-11T16:39:22"/>
        <d v="2021-05-16T22:29:24"/>
        <d v="2021-05-27T17:05:31"/>
        <d v="2021-05-28T22:20:05"/>
        <d v="2021-06-03T19:55:37"/>
        <d v="2021-06-11T22:38:43"/>
        <d v="2021-06-19T17:52:07"/>
        <d v="2021-06-26T18:04:56"/>
        <d v="2021-06-28T15:04:21"/>
        <d v="2021-07-09T16:32:53"/>
        <d v="2021-07-26T01:01:44"/>
        <d v="2021-07-29T18:10:45"/>
        <d v="2021-08-02T17:54:27"/>
        <d v="2021-08-14T22:41:03"/>
        <d v="2021-05-31T22:50:22"/>
        <d v="2021-06-19T00:02:36"/>
        <d v="2021-06-19T20:51:32"/>
        <d v="2021-06-23T16:02:36"/>
        <d v="2021-06-24T15:27:39"/>
        <d v="2021-04-25T18:59:41"/>
        <d v="2021-05-08T18:57:21"/>
        <d v="2021-05-13T15:40:19"/>
        <d v="2021-05-15T11:31:49"/>
        <d v="2021-05-15T20:11:55"/>
        <d v="2021-05-16T18:56:02"/>
        <d v="2021-05-30T14:24:44"/>
        <d v="2021-06-10T22:17:45"/>
        <d v="2021-06-20T18:31:44"/>
        <d v="2021-06-29T01:26:29"/>
        <d v="2021-07-02T10:17:46"/>
        <d v="2021-07-11T18:45:42"/>
        <d v="2021-07-12T22:01:26"/>
        <d v="2021-07-13T16:35:13"/>
        <d v="2021-07-14T22:52:42"/>
        <d v="2021-08-08T22:48:02"/>
        <d v="2021-04-09T16:13:26"/>
        <d v="2021-04-13T00:32:53"/>
        <d v="2021-04-17T16:46:52"/>
        <d v="2021-04-22T17:21:49"/>
        <d v="2021-04-24T18:28:38"/>
        <d v="2021-04-25T01:07:51"/>
        <d v="2021-04-29T19:55:37"/>
        <d v="2021-05-09T06:05:46"/>
        <d v="2021-05-11T21:26:29"/>
        <d v="2021-05-13T17:33:28"/>
        <d v="2021-05-22T18:20:05"/>
        <d v="2021-05-27T21:49:47"/>
        <d v="2021-05-29T11:15:48"/>
        <d v="2021-06-04T22:50:22"/>
        <d v="2021-06-10T20:04:56"/>
        <d v="2021-06-17T13:14:50"/>
        <d v="2021-06-17T19:56:38"/>
        <d v="2021-06-22T23:18:14"/>
        <d v="2021-07-03T00:43:12"/>
        <d v="2021-07-25T20:35:13"/>
        <d v="2021-07-26T18:55:02"/>
        <d v="2021-08-04T22:57:21"/>
        <d v="2021-08-10T22:10:45"/>
        <d v="2021-08-11T14:58:34"/>
        <d v="2021-08-16T22:52:42"/>
        <d v="2021-08-21T18:19:59"/>
        <d v="2021-08-24T22:27:04"/>
        <d v="2021-06-28T20:02:36"/>
        <d v="2021-07-09T18:43:23"/>
        <d v="2021-07-26T20:14:15"/>
        <d v="2021-05-06T20:37:33"/>
        <d v="2021-05-08T09:26:26"/>
        <d v="2021-05-08T14:09:36"/>
        <d v="2021-05-13T23:06:41"/>
        <d v="2021-05-22T10:24:48"/>
        <d v="2021-05-22T12:58:26"/>
        <d v="2021-06-09T22:15:25"/>
        <d v="2021-06-12T07:15:10"/>
        <d v="2021-06-25T16:53:52"/>
        <d v="2021-07-13T21:03:11"/>
        <d v="2021-07-28T21:17:10"/>
        <d v="2021-08-03T16:58:31"/>
        <d v="2021-08-07T07:17:20"/>
        <d v="2021-08-15T20:16:54"/>
        <d v="2021-08-21T02:25:52"/>
        <d v="2021-06-27T05:19:11"/>
        <d v="2021-07-03T22:17:42"/>
        <d v="2021-07-04T23:40:06"/>
        <d v="2021-07-07T21:47:27"/>
        <d v="2021-08-07T13:42:07"/>
        <d v="2021-08-15T17:33:28"/>
        <d v="2021-08-16T23:02:01"/>
        <d v="2021-08-20T11:29:59"/>
        <d v="2021-08-22T22:36:33"/>
        <d v="2021-05-10T14:43:23"/>
        <d v="2021-05-14T00:39:53"/>
        <d v="2021-06-14T16:23:34"/>
        <d v="2021-06-22T16:30:34"/>
        <d v="2021-06-23T13:09:07"/>
        <d v="2021-07-07T15:48:37"/>
        <d v="2021-07-08T20:35:13"/>
        <d v="2021-08-04T21:17:10"/>
        <d v="2021-08-16T21:38:08"/>
        <d v="2021-08-25T21:45:07"/>
        <d v="2021-08-25T17:16:48"/>
        <d v="2021-05-30T16:59:44"/>
        <d v="2021-06-06T15:55:37"/>
        <d v="2021-06-14T17:59:06"/>
        <d v="2021-06-21T02:42:43"/>
        <d v="2021-06-25T23:53:17"/>
        <d v="2021-07-16T16:37:33"/>
        <d v="2021-07-17T23:00:58"/>
        <d v="2021-07-24T13:14:50"/>
        <d v="2021-07-24T19:34:38"/>
        <d v="2021-08-07T11:34:19"/>
        <d v="2021-08-07T19:05:28"/>
        <d v="2021-08-13T20:58:31"/>
        <d v="2021-08-28T08:53:52"/>
        <d v="2021-08-28T11:18:19"/>
        <d v="2021-04-14T20:49:12"/>
        <d v="2021-06-07T21:00:51"/>
        <d v="2021-06-12T21:33:28"/>
        <d v="2021-07-01T18:10:45"/>
        <d v="2021-07-03T11:59:50"/>
        <d v="2021-07-09T00:49:12"/>
        <d v="2021-07-14T20:53:52"/>
        <d v="2021-07-30T18:48:02"/>
        <d v="2021-07-31T20:29:16"/>
        <d v="2021-08-20T21:47:27"/>
        <d v="2021-07-27T21:10:10"/>
        <d v="2021-07-31T00:30:40"/>
        <d v="2021-04-03T20:37:33"/>
        <d v="2021-04-20T11:29:46"/>
        <d v="2021-07-01T00:23:34"/>
        <d v="2021-07-09T20:09:35"/>
        <d v="2021-07-18T23:35:25"/>
        <d v="2021-07-20T18:34:03"/>
        <d v="2021-07-26T22:41:03"/>
        <d v="2021-07-27T18:48:02"/>
        <d v="2021-08-11T05:55:41"/>
        <d v="2021-08-22T16:08:26"/>
        <d v="2021-04-18T14:16:28"/>
        <d v="2021-06-24T18:57:21"/>
        <d v="2021-07-03T00:21:14"/>
        <d v="2021-07-03T17:24:09"/>
        <d v="2021-07-08T22:45:42"/>
        <d v="2021-07-24T14:38:19"/>
        <d v="2021-07-31T17:49:47"/>
        <d v="2021-08-01T15:03:14"/>
        <d v="2021-08-08T03:03:29"/>
        <d v="2021-08-10T14:59:41"/>
        <d v="2021-08-21T03:53:00"/>
        <d v="2021-08-21T16:14:15"/>
        <d v="2021-08-28T12:59:02"/>
        <d v="2021-07-23T20:25:54"/>
        <d v="2021-08-21T00:51:32"/>
        <d v="2021-06-02T22:50:22"/>
        <d v="2021-06-10T01:54:27"/>
        <d v="2021-06-11T19:50:57"/>
        <d v="2021-06-13T20:35:13"/>
        <d v="2021-06-14T23:13:40"/>
        <d v="2021-06-16T21:00:51"/>
        <d v="2021-06-17T17:47:27"/>
        <d v="2021-06-18T17:52:07"/>
        <d v="2021-06-29T23:55:37"/>
        <d v="2021-07-22T15:29:59"/>
        <d v="2021-07-31T19:56:45"/>
        <d v="2021-08-06T05:42:43"/>
        <d v="2021-08-15T16:02:36"/>
        <d v="2021-08-21T14:52:42"/>
        <d v="2021-08-22T20:28:13"/>
        <d v="2021-07-05T14:34:03"/>
        <d v="2021-07-07T19:13:40"/>
        <d v="2021-07-07T21:38:08"/>
        <d v="2021-07-31T21:07:51"/>
        <d v="2021-06-07T19:32:19"/>
        <d v="2021-06-13T06:54:43"/>
        <d v="2021-06-18T10:42:14"/>
        <d v="2021-06-21T16:42:13"/>
        <d v="2021-06-26T00:39:53"/>
        <d v="2021-06-27T15:00:40"/>
        <d v="2021-07-14T20:56:12"/>
        <d v="2021-07-20T18:03:46"/>
        <d v="2021-07-22T18:31:44"/>
        <d v="2021-07-24T04:49:49"/>
        <d v="2021-07-31T09:06:43"/>
        <d v="2021-08-03T20:32:53"/>
        <d v="2021-08-21T21:31:09"/>
        <d v="2021-08-22T02:56:18"/>
        <d v="2021-08-23T16:49:12"/>
        <d v="2021-07-03T20:09:35"/>
        <d v="2021-07-10T14:13:05"/>
        <d v="2021-07-10T16:39:53"/>
        <d v="2021-07-19T16:58:31"/>
        <d v="2021-07-20T19:11:20"/>
        <d v="2021-07-21T11:02:01"/>
        <d v="2021-07-28T23:53:17"/>
        <d v="2021-08-01T05:30:04"/>
        <d v="2021-08-02T15:43:58"/>
        <d v="2021-08-15T01:28:49"/>
        <d v="2021-08-15T10:38:16"/>
        <d v="2021-08-20T17:49:47"/>
        <d v="2021-08-27T03:20:10"/>
        <d v="2021-05-22T04:11:40"/>
        <d v="2021-06-08T01:53:46"/>
        <d v="2021-06-08T14:48:02"/>
        <d v="2021-06-26T03:03:30"/>
        <d v="2021-06-11T14:41:17"/>
        <d v="2021-06-11T19:29:59"/>
        <d v="2021-06-12T10:43:32"/>
        <d v="2021-06-19T00:25:54"/>
        <d v="2021-05-08T23:43:58"/>
        <d v="2021-05-11T23:18:20"/>
        <d v="2021-05-13T23:20:40"/>
        <d v="2021-05-19T15:02:01"/>
        <d v="2021-05-22T15:47:05"/>
        <d v="2021-05-24T22:52:42"/>
        <d v="2021-06-03T01:26:29"/>
        <d v="2021-06-12T19:34:38"/>
        <d v="2021-06-26T19:11:20"/>
        <d v="2021-07-23T22:06:06"/>
        <d v="2021-07-24T03:26:25"/>
        <d v="2021-07-28T22:22:24"/>
        <d v="2021-06-29T17:59:06"/>
        <d v="2021-07-01T19:04:21"/>
        <d v="2021-07-08T17:33:28"/>
        <d v="2021-07-13T23:09:00"/>
        <d v="2021-07-18T01:31:09"/>
        <d v="2021-08-06T02:27:04"/>
        <d v="2021-08-07T17:31:09"/>
        <d v="2021-08-17T03:47:31"/>
        <d v="2021-08-24T14:31:12"/>
        <d v="2021-08-25T02:29:24"/>
        <d v="2021-07-23T17:00:51"/>
        <d v="2021-07-25T18:15:25"/>
        <d v="2021-08-15T03:45:28"/>
        <d v="2021-08-26T21:38:53"/>
        <d v="2021-06-22T19:41:38"/>
        <d v="2021-06-25T22:50:22"/>
        <d v="2021-07-10T20:53:52"/>
        <d v="2021-07-30T16:58:31"/>
        <d v="2021-08-10T19:29:59"/>
        <d v="2021-08-15T19:29:59"/>
        <d v="2021-08-22T08:42:01"/>
        <d v="2021-08-23T20:42:13"/>
        <d v="2021-08-27T22:13:05"/>
        <d v="2021-06-01T14:48:02"/>
        <d v="2021-06-01T19:24:58"/>
        <d v="2021-06-15T17:12:30"/>
        <d v="2021-06-20T03:51:45"/>
        <d v="2021-06-23T17:59:06"/>
        <d v="2021-07-04T21:03:37"/>
        <d v="2021-08-10T15:39:18"/>
        <d v="2021-05-10T18:33:07"/>
        <d v="2021-05-12T16:11:55"/>
        <d v="2021-04-29T21:28:49"/>
        <d v="2021-05-03T17:26:29"/>
        <d v="2021-05-07T01:58:05"/>
        <d v="2021-05-12T18:27:04"/>
        <d v="2021-05-20T17:12:30"/>
        <d v="2021-05-22T21:54:36"/>
        <d v="2021-05-25T22:20:05"/>
        <d v="2021-05-30T22:38:41"/>
        <d v="2021-06-10T19:13:40"/>
        <d v="2021-06-19T18:41:03"/>
        <d v="2021-06-20T16:16:35"/>
        <d v="2021-06-24T23:48:37"/>
        <d v="2021-07-09T20:30:34"/>
        <d v="2021-07-10T09:32:52"/>
        <d v="2021-07-23T11:39:18"/>
        <d v="2021-07-23T14:38:43"/>
        <d v="2021-07-25T22:55:02"/>
        <d v="2021-08-07T17:52:27"/>
        <d v="2021-08-24T10:22:05"/>
        <d v="2021-04-22T22:17:45"/>
        <d v="2021-04-26T19:46:17"/>
        <d v="2021-05-30T15:48:37"/>
        <d v="2021-06-08T13:10:10"/>
        <d v="2021-06-11T16:07:16"/>
        <d v="2021-06-12T18:48:02"/>
        <d v="2021-06-25T18:01:26"/>
        <d v="2021-06-27T12:37:52"/>
        <d v="2021-07-03T13:19:30"/>
        <d v="2021-07-04T16:37:33"/>
        <d v="2021-07-15T17:49:47"/>
        <d v="2021-07-25T17:19:30"/>
        <d v="2021-08-01T09:46:39"/>
        <d v="2021-08-14T09:05:07"/>
        <d v="2021-08-19T22:57:21"/>
        <d v="2021-08-24T17:31:09"/>
        <d v="2021-08-28T19:58:02"/>
        <d v="2021-06-07T19:09:00"/>
        <d v="2021-06-08T19:27:39"/>
        <d v="2021-07-10T20:30:34"/>
        <d v="2021-07-11T01:30:43"/>
        <d v="2021-07-19T22:17:45"/>
        <d v="2021-07-31T07:33:27"/>
        <d v="2021-07-31T23:27:39"/>
        <d v="2021-08-01T23:04:21"/>
        <d v="2021-08-15T17:59:13"/>
        <d v="2021-08-16T22:45:42"/>
        <d v="2021-04-26T18:06:06"/>
        <d v="2021-04-29T16:37:33"/>
        <d v="2021-05-08T07:21:42"/>
        <d v="2021-06-08T21:04:19"/>
        <d v="2021-06-13T17:47:02"/>
        <d v="2021-06-20T05:39:39"/>
        <d v="2021-06-24T18:08:26"/>
        <d v="2021-07-24T23:32:19"/>
        <d v="2021-07-31T22:56:11"/>
        <d v="2021-08-14T21:19:30"/>
        <d v="2021-08-20T18:27:04"/>
        <d v="2021-08-25T19:53:17"/>
        <d v="2021-04-27T21:17:10"/>
        <d v="2021-05-02T21:14:50"/>
        <d v="2021-05-23T06:12:27"/>
        <d v="2021-06-03T12:11:55"/>
        <d v="2021-06-07T22:08:26"/>
        <d v="2021-06-16T17:45:07"/>
        <d v="2021-05-01T23:39:18"/>
        <d v="2021-05-08T20:41:44"/>
        <d v="2021-05-15T15:21:08"/>
        <d v="2021-05-16T18:39:46"/>
        <d v="2021-05-21T15:20:40"/>
        <d v="2021-05-23T15:46:17"/>
        <d v="2021-05-26T17:24:09"/>
        <d v="2021-06-24T10:57:21"/>
        <d v="2021-06-28T23:11:20"/>
        <d v="2021-07-01T16:00:16"/>
        <d v="2021-07-25T22:08:13"/>
        <d v="2021-07-26T19:13:40"/>
        <d v="2021-08-09T02:06:43"/>
        <d v="2021-08-19T19:43:58"/>
        <d v="2021-06-27T18:29:24"/>
        <d v="2021-07-11T12:52:59"/>
        <d v="2021-08-27T21:47:27"/>
        <d v="2021-05-26T23:18:20"/>
        <d v="2021-05-29T13:24:58"/>
        <d v="2021-06-06T16:06:49"/>
        <d v="2021-06-13T23:38:22"/>
        <d v="2021-06-14T20:21:14"/>
        <d v="2021-06-26T17:40:28"/>
        <d v="2021-06-27T00:38:21"/>
        <d v="2021-07-02T22:24:44"/>
        <d v="2021-07-04T18:43:23"/>
        <d v="2021-07-05T17:19:30"/>
        <d v="2021-07-24T17:54:27"/>
        <d v="2021-05-15T17:29:42"/>
        <d v="2021-05-20T17:52:07"/>
        <d v="2021-05-23T23:41:38"/>
        <d v="2021-06-02T04:12:00"/>
        <d v="2021-06-15T19:34:38"/>
        <d v="2021-06-23T17:38:08"/>
        <d v="2021-06-25T02:06:06"/>
        <d v="2021-07-03T22:48:02"/>
        <d v="2021-07-13T23:08:10"/>
        <d v="2021-07-17T14:06:06"/>
        <d v="2021-07-22T16:09:35"/>
        <d v="2021-07-31T18:27:16"/>
        <d v="2021-08-06T10:07:41"/>
        <d v="2021-08-15T10:15:10"/>
        <d v="2021-05-27T19:50:57"/>
        <d v="2021-06-03T20:28:14"/>
        <d v="2021-06-23T19:34:38"/>
        <d v="2021-07-04T03:16:00"/>
        <d v="2021-07-04T12:43:03"/>
        <d v="2021-07-09T17:24:09"/>
        <d v="2021-07-11T22:34:03"/>
        <d v="2021-08-03T16:02:36"/>
        <d v="2021-08-18T23:46:17"/>
        <d v="2021-08-29T19:34:38"/>
        <d v="2021-04-25T05:27:14"/>
        <d v="2021-05-09T15:06:41"/>
        <d v="2021-05-10T14:27:04"/>
        <d v="2021-05-22T03:02:53"/>
        <d v="2021-06-01T20:18:14"/>
        <d v="2021-06-10T14:34:05"/>
        <d v="2021-06-14T17:28:49"/>
        <d v="2021-06-17T22:48:02"/>
        <d v="2021-07-01T23:09:36"/>
        <d v="2021-07-02T10:30:43"/>
        <d v="2021-07-08T19:32:19"/>
        <d v="2021-07-10T17:55:41"/>
        <d v="2021-07-14T00:35:13"/>
        <d v="2021-07-19T18:59:41"/>
        <d v="2021-07-20T17:56:47"/>
        <d v="2021-07-25T08:33:10"/>
        <d v="2021-06-04T01:40:48"/>
        <d v="2021-06-04T23:18:20"/>
        <d v="2021-06-12T08:55:08"/>
        <d v="2021-06-12T11:32:38"/>
        <d v="2021-06-28T14:55:02"/>
        <d v="2021-07-01T19:11:20"/>
        <d v="2021-07-03T17:54:27"/>
        <d v="2021-08-07T23:50:57"/>
        <d v="2021-08-12T21:19:30"/>
        <d v="2021-08-27T23:50:57"/>
        <d v="2021-08-28T11:23:25"/>
        <d v="2021-05-25T12:37:33"/>
        <d v="2021-06-05T21:56:47"/>
        <d v="2021-06-13T00:16:35"/>
        <d v="2021-06-13T23:25:19"/>
        <d v="2021-06-19T01:49:12"/>
        <d v="2021-07-02T21:38:08"/>
        <d v="2021-07-04T16:18:55"/>
        <d v="2021-07-09T18:24:44"/>
        <d v="2021-07-15T12:11:31"/>
        <d v="2021-07-31T23:05:20"/>
        <d v="2021-08-26T11:12:29"/>
        <d v="2021-05-29T19:24:32"/>
        <d v="2021-06-05T05:57:27"/>
        <d v="2021-06-06T19:44:27"/>
        <d v="2021-06-19T16:03:18"/>
        <d v="2021-05-29T12:10:05"/>
        <d v="2021-06-01T01:10:34"/>
        <d v="2021-06-05T14:48:02"/>
        <d v="2021-06-12T15:55:37"/>
        <d v="2021-06-20T18:48:02"/>
        <d v="2021-06-26T08:21:07"/>
        <d v="2021-07-04T19:34:38"/>
        <d v="2021-07-21T08:13:55"/>
        <d v="2021-08-09T22:52:42"/>
        <d v="2021-08-22T19:04:21"/>
        <d v="2021-04-25T06:28:40"/>
        <d v="2021-05-03T17:42:48"/>
        <d v="2021-05-10T00:42:13"/>
        <d v="2021-05-22T21:52:07"/>
        <d v="2021-05-24T00:34:22"/>
        <d v="2021-06-28T13:00:29"/>
        <d v="2021-07-24T12:12:20"/>
        <d v="2021-07-31T18:48:02"/>
        <d v="2021-08-01T18:52:42"/>
        <d v="2021-08-05T21:28:49"/>
        <d v="2021-06-26T16:21:14"/>
        <d v="2021-07-04T22:28:11"/>
        <d v="2021-07-15T11:50:57"/>
        <d v="2021-07-16T22:45:42"/>
        <d v="2021-07-17T23:41:38"/>
        <d v="2021-07-18T04:22:15"/>
        <d v="2021-07-22T13:14:53"/>
        <d v="2021-04-28T23:29:59"/>
        <d v="2021-04-29T15:22:59"/>
        <d v="2021-05-08T02:48:29"/>
        <d v="2021-05-10T11:06:41"/>
        <d v="2021-05-15T15:24:05"/>
        <d v="2021-05-30T19:06:41"/>
        <d v="2021-06-10T20:39:53"/>
        <d v="2021-06-12T19:04:21"/>
        <d v="2021-06-20T19:43:58"/>
        <d v="2021-06-25T15:20:10"/>
        <d v="2021-06-27T21:19:30"/>
        <d v="2021-08-18T00:21:14"/>
        <d v="2021-06-30T20:51:32"/>
        <d v="2021-07-10T18:29:24"/>
        <d v="2021-08-05T00:25:54"/>
        <d v="2021-08-13T20:28:14"/>
        <d v="2021-08-21T17:33:45"/>
        <d v="2021-04-18T18:14:11"/>
        <d v="2021-04-25T00:09:35"/>
        <d v="2021-05-04T14:41:03"/>
        <d v="2021-05-05T10:45:07"/>
        <d v="2021-05-12T15:27:39"/>
        <d v="2021-05-17T20:23:34"/>
        <d v="2021-05-29T13:45:07"/>
        <d v="2021-05-30T18:55:02"/>
        <d v="2021-06-09T17:07:51"/>
        <d v="2021-06-09T20:46:52"/>
        <d v="2021-06-27T23:26:48"/>
        <d v="2021-07-19T00:49:12"/>
        <d v="2021-07-31T06:43:22"/>
        <d v="2021-08-05T21:54:43"/>
        <d v="2021-08-07T14:57:21"/>
        <d v="2021-05-27T21:25:55"/>
        <d v="2021-06-02T16:58:31"/>
        <d v="2021-06-13T16:30:34"/>
        <d v="2021-06-26T14:34:03"/>
        <d v="2021-07-03T11:38:29"/>
        <d v="2021-07-06T14:20:05"/>
        <d v="2021-07-09T00:32:53"/>
        <d v="2021-08-01T05:57:51"/>
        <d v="2021-08-14T23:48:15"/>
        <d v="2021-08-21T20:00:16"/>
        <d v="2021-08-29T20:28:14"/>
        <d v="2021-06-25T08:36:58"/>
        <d v="2021-07-11T12:02:36"/>
        <d v="2021-07-13T15:02:01"/>
        <d v="2021-07-20T23:53:17"/>
        <d v="2021-04-15T16:56:12"/>
        <d v="2021-05-14T15:16:00"/>
        <d v="2021-05-15T12:31:12"/>
        <d v="2021-07-29T19:20:40"/>
        <d v="2021-08-02T19:57:56"/>
        <d v="2021-08-08T23:57:56"/>
        <d v="2021-08-18T18:38:43"/>
        <d v="2021-08-29T04:42:14"/>
        <d v="2021-06-02T14:15:25"/>
        <d v="2021-06-25T11:34:38"/>
        <d v="2021-07-21T18:50:22"/>
        <d v="2021-07-26T13:28:49"/>
        <d v="2021-08-02T03:01:26"/>
        <d v="2021-08-04T16:02:36"/>
        <d v="2021-08-08T11:41:17"/>
        <d v="2021-08-15T06:58:07"/>
        <d v="2021-08-19T16:28:14"/>
        <d v="2021-08-20T06:34:03"/>
        <d v="2021-06-07T01:38:08"/>
        <d v="2021-06-10T19:55:37"/>
        <d v="2021-06-13T13:59:13"/>
        <d v="2021-06-22T17:12:30"/>
        <d v="2021-06-29T00:05:46"/>
        <d v="2021-07-04T15:41:38"/>
        <d v="2021-07-10T02:00:34"/>
        <d v="2021-07-24T04:01:59"/>
        <d v="2021-05-06T03:57:36"/>
        <d v="2021-05-11T15:25:19"/>
        <d v="2021-05-12T22:15:25"/>
        <d v="2021-05-23T09:16:46"/>
        <d v="2021-05-24T20:46:52"/>
        <d v="2021-06-20T07:22:33"/>
        <d v="2021-07-01T17:21:49"/>
        <d v="2021-08-01T20:03:27"/>
        <d v="2021-06-07T21:42:48"/>
        <d v="2021-07-10T16:23:34"/>
        <d v="2021-07-15T14:36:23"/>
        <d v="2021-07-18T00:00:16"/>
        <d v="2021-07-30T19:36:58"/>
        <d v="2021-08-03T14:55:02"/>
        <d v="2021-08-17T20:56:12"/>
        <d v="2021-05-26T14:06:06"/>
        <d v="2021-05-29T17:24:09"/>
        <d v="2021-06-05T18:59:41"/>
        <d v="2021-06-13T17:33:28"/>
        <d v="2021-06-18T18:20:05"/>
        <d v="2021-06-21T23:06:41"/>
        <d v="2021-06-24T19:34:38"/>
        <d v="2021-07-11T15:18:20"/>
        <d v="2021-07-17T20:36:52"/>
        <d v="2021-07-29T21:00:51"/>
        <d v="2021-08-07T09:44:38"/>
        <d v="2021-08-11T21:42:48"/>
        <d v="2021-08-12T22:29:24"/>
        <d v="2021-08-15T20:36:15"/>
        <d v="2021-04-15T17:21:49"/>
        <d v="2021-04-17T00:13:06"/>
        <d v="2021-04-24T22:13:05"/>
        <d v="2021-04-23T20:28:14"/>
        <d v="2021-04-28T15:25:19"/>
        <d v="2021-05-03T22:27:04"/>
        <d v="2021-03-31T18:24:44"/>
        <d v="2021-04-06T17:54:27"/>
        <d v="2021-04-22T19:43:58"/>
        <d v="2021-04-24T00:33:07"/>
        <d v="2021-04-25T03:58:51"/>
        <d v="2021-05-11T17:54:27"/>
        <d v="2021-05-17T21:40:28"/>
        <d v="2021-07-23T16:56:12"/>
        <d v="2021-07-31T01:42:48"/>
        <d v="2021-07-31T20:54:14"/>
        <d v="2021-08-09T14:36:23"/>
        <d v="2021-08-13T19:53:17"/>
        <d v="2021-08-16T01:02:26"/>
        <d v="2021-08-26T13:14:50"/>
        <d v="2021-08-26T17:14:50"/>
        <d v="2021-05-24T16:32:53"/>
        <d v="2021-06-01T21:26:29"/>
        <d v="2021-06-11T21:45:07"/>
        <d v="2021-06-13T11:17:36"/>
        <d v="2021-06-18T14:13:05"/>
        <d v="2021-06-30T22:48:02"/>
        <d v="2021-07-03T02:41:03"/>
        <d v="2021-07-17T18:05:46"/>
        <d v="2021-07-17T22:42:44"/>
        <d v="2021-07-27T20:04:56"/>
        <d v="2021-08-01T17:10:10"/>
        <d v="2021-08-17T20:21:14"/>
        <d v="2021-08-18T12:14:24"/>
        <d v="2021-08-28T15:47:03"/>
        <d v="2021-05-06T23:27:39"/>
        <d v="2021-05-28T16:09:35"/>
        <d v="2021-06-12T11:38:24"/>
        <d v="2021-06-19T16:32:10"/>
        <d v="2021-06-30T00:11:55"/>
        <d v="2021-07-09T18:48:02"/>
        <d v="2021-07-29T17:14:50"/>
        <d v="2021-07-31T18:36:23"/>
        <d v="2021-08-18T21:03:11"/>
        <d v="2021-08-22T15:55:37"/>
        <d v="2021-07-11T15:27:39"/>
        <d v="2021-07-28T02:32:38"/>
        <d v="2021-07-29T09:38:08"/>
        <d v="2021-07-29T20:46:52"/>
        <d v="2021-06-28T16:30:34"/>
        <d v="2021-07-01T04:12:00"/>
        <d v="2021-07-05T15:34:34"/>
        <d v="2021-07-11T17:56:47"/>
        <d v="2021-08-14T06:13:58"/>
        <d v="2021-05-16T23:18:20"/>
        <d v="2021-05-18T20:49:12"/>
        <d v="2021-05-20T22:03:46"/>
        <d v="2021-05-24T14:15:25"/>
        <d v="2021-06-14T19:34:38"/>
        <d v="2021-06-16T21:49:47"/>
        <d v="2021-06-19T15:56:07"/>
        <d v="2021-06-25T00:56:12"/>
        <d v="2021-06-25T18:43:23"/>
        <d v="2021-06-30T01:46:34"/>
        <d v="2021-07-02T22:57:21"/>
        <d v="2021-07-15T02:13:05"/>
        <d v="2021-07-22T14:52:42"/>
        <d v="2021-08-01T16:28:15"/>
        <d v="2021-08-21T03:15:50"/>
        <d v="2021-08-23T22:10:45"/>
        <d v="2021-04-25T12:56:12"/>
        <d v="2021-05-08T01:00:51"/>
        <d v="2021-05-08T16:04:56"/>
        <d v="2021-05-13T14:43:23"/>
        <d v="2021-05-27T00:18:55"/>
        <d v="2021-05-29T18:31:44"/>
        <d v="2021-06-27T18:43:23"/>
        <d v="2021-06-29T15:39:18"/>
        <d v="2021-07-10T12:02:36"/>
        <d v="2021-07-16T18:08:26"/>
        <d v="2021-07-17T20:14:15"/>
        <d v="2021-07-21T23:50:57"/>
        <d v="2021-08-03T21:31:09"/>
        <d v="2021-08-07T22:47:14"/>
        <d v="2021-08-09T19:46:17"/>
        <d v="2021-08-14T10:20:05"/>
        <d v="2021-08-14T15:39:18"/>
        <d v="2021-08-17T00:11:55"/>
        <d v="2021-08-18T22:22:24"/>
        <d v="2021-05-30T12:46:52"/>
        <d v="2021-06-13T12:07:16"/>
        <d v="2021-06-14T01:05:31"/>
        <d v="2021-06-22T18:34:03"/>
        <d v="2021-06-22T21:05:31"/>
        <d v="2021-07-01T14:20:05"/>
        <d v="2021-07-08T20:46:52"/>
        <d v="2021-07-30T22:52:42"/>
        <d v="2021-08-05T13:59:06"/>
        <d v="2021-08-09T15:27:39"/>
        <d v="2021-08-23T19:04:21"/>
        <d v="2021-08-25T17:42:48"/>
        <d v="2021-06-25T20:42:13"/>
        <d v="2021-06-27T22:15:25"/>
        <d v="2021-08-19T16:51:32"/>
        <d v="2021-05-20T20:11:55"/>
        <d v="2021-06-05T09:56:47"/>
        <d v="2021-06-13T12:19:51"/>
        <d v="2021-06-18T22:20:05"/>
        <d v="2021-05-25T14:29:24"/>
        <d v="2021-06-06T00:04:56"/>
        <d v="2021-06-07T06:20:10"/>
        <d v="2021-06-13T04:37:36"/>
        <d v="2021-07-18T19:02:01"/>
        <d v="2021-07-23T15:36:58"/>
        <d v="2021-07-29T19:18:20"/>
        <d v="2021-07-31T05:26:53"/>
        <d v="2021-08-03T18:57:21"/>
        <d v="2021-08-15T19:22:59"/>
        <d v="2021-06-27T09:12:10"/>
        <d v="2021-07-10T15:22:59"/>
        <d v="2021-07-13T22:31:44"/>
        <d v="2021-07-14T15:46:17"/>
        <d v="2021-07-31T17:35:48"/>
        <d v="2021-08-19T05:05:17"/>
        <d v="2021-05-20T19:39:18"/>
        <d v="2021-05-22T19:25:19"/>
        <d v="2021-06-14T18:54:43"/>
        <d v="2021-06-25T18:17:45"/>
        <d v="2021-07-09T20:56:12"/>
        <d v="2021-07-20T17:26:29"/>
        <d v="2021-07-25T22:29:15"/>
        <d v="2021-07-30T22:10:45"/>
        <d v="2021-08-08T19:56:48"/>
        <d v="2021-08-15T00:32:53"/>
        <d v="2021-08-15T18:17:45"/>
        <d v="2021-08-20T14:48:29"/>
        <d v="2021-08-25T21:47:27"/>
        <d v="2021-04-30T12:35:13"/>
        <d v="2021-05-14T23:11:20"/>
        <d v="2021-05-16T02:35:50"/>
        <d v="2021-05-17T14:55:02"/>
        <d v="2021-05-18T20:30:34"/>
        <d v="2021-05-23T21:54:27"/>
        <d v="2021-05-25T05:13:55"/>
        <d v="2021-06-19T18:36:23"/>
        <d v="2021-06-22T14:43:23"/>
        <d v="2021-06-23T19:20:40"/>
        <d v="2021-06-24T00:11:55"/>
        <d v="2021-07-09T03:25:55"/>
        <d v="2021-07-13T17:33:28"/>
        <d v="2021-07-31T21:42:48"/>
        <d v="2021-08-11T21:35:48"/>
        <d v="2021-05-27T21:00:51"/>
        <d v="2021-05-28T03:36:00"/>
        <d v="2021-06-13T21:38:08"/>
        <d v="2021-06-26T23:50:57"/>
        <d v="2021-07-05T20:56:12"/>
        <d v="2021-07-06T19:34:38"/>
        <d v="2021-07-11T21:17:10"/>
        <d v="2021-07-31T22:22:24"/>
        <d v="2021-08-11T20:35:13"/>
        <d v="2021-08-14T07:39:56"/>
        <d v="2021-08-14T22:55:02"/>
        <d v="2021-08-17T17:10:10"/>
        <d v="2021-08-18T13:40:28"/>
        <d v="2021-08-22T22:03:46"/>
        <d v="2021-04-09T17:56:47"/>
        <d v="2021-04-09T21:03:11"/>
        <d v="2021-04-09T23:32:19"/>
        <d v="2021-04-10T12:54:25"/>
        <d v="2021-04-17T01:21:49"/>
        <d v="2021-05-07T07:37:55"/>
        <d v="2021-05-10T21:59:06"/>
        <d v="2021-05-19T13:16:19"/>
        <d v="2021-06-26T20:47:01"/>
        <d v="2021-06-28T20:49:12"/>
        <d v="2021-07-17T19:18:51"/>
        <d v="2021-07-19T22:34:03"/>
        <d v="2021-07-20T20:09:35"/>
        <d v="2021-08-13T14:22:24"/>
        <d v="2021-08-13T20:07:16"/>
        <d v="2021-08-14T06:25:34"/>
        <d v="2021-08-15T18:48:02"/>
        <d v="2021-08-20T18:41:03"/>
        <d v="2021-04-20T10:13:26"/>
        <d v="2021-05-02T21:52:07"/>
        <d v="2021-05-25T13:19:30"/>
        <d v="2021-05-26T19:43:58"/>
        <d v="2021-06-13T19:57:56"/>
        <d v="2021-06-26T16:51:32"/>
        <d v="2021-07-11T16:46:47"/>
        <d v="2021-08-01T18:31:44"/>
        <d v="2021-08-04T15:25:19"/>
        <d v="2021-08-10T16:16:35"/>
        <d v="2021-08-19T16:35:13"/>
        <d v="2021-04-26T22:48:02"/>
        <d v="2021-04-29T18:41:03"/>
        <d v="2021-05-03T20:16:35"/>
        <d v="2021-05-10T16:49:12"/>
        <d v="2021-05-21T17:56:47"/>
        <d v="2021-05-23T23:43:50"/>
        <d v="2021-06-16T20:09:35"/>
        <d v="2021-04-23T21:33:28"/>
        <d v="2021-05-04T03:40:19"/>
        <d v="2021-05-09T18:27:04"/>
        <d v="2021-05-22T07:20:48"/>
        <d v="2021-05-25T23:02:01"/>
        <d v="2021-05-29T03:10:55"/>
        <d v="2021-06-08T15:50:57"/>
        <d v="2021-07-01T23:43:58"/>
        <d v="2021-07-16T02:35:31"/>
        <d v="2021-07-18T11:31:12"/>
        <d v="2021-07-26T13:38:08"/>
        <d v="2021-08-06T17:21:49"/>
        <d v="2021-08-21T10:04:48"/>
        <d v="2021-04-24T19:48:37"/>
        <d v="2021-05-06T08:00:58"/>
        <d v="2021-05-09T21:35:48"/>
        <d v="2021-05-24T20:07:16"/>
        <d v="2021-05-24T22:41:03"/>
        <d v="2021-05-26T22:20:05"/>
        <d v="2021-05-28T13:24:09"/>
        <d v="2021-05-28T21:26:29"/>
        <d v="2021-06-03T21:56:47"/>
        <d v="2021-06-04T17:59:06"/>
        <d v="2021-06-07T20:35:13"/>
        <d v="2021-06-14T20:25:54"/>
        <d v="2021-06-16T15:25:19"/>
        <d v="2021-06-18T00:58:31"/>
        <d v="2021-06-18T17:34:05"/>
        <d v="2021-06-20T21:25:22"/>
        <d v="2021-06-22T09:04:19"/>
        <d v="2021-07-26T19:46:17"/>
        <d v="2021-07-30T13:56:47"/>
        <d v="2021-08-09T02:36:03"/>
        <d v="2021-08-15T13:12:03"/>
        <d v="2021-08-25T00:00:16"/>
        <d v="2021-04-09T12:10:05"/>
        <d v="2021-04-10T00:51:50"/>
        <d v="2021-04-22T00:32:53"/>
        <d v="2021-04-18T22:50:22"/>
        <d v="2021-04-19T13:59:06"/>
        <d v="2021-04-29T05:52:48"/>
        <d v="2021-05-04T15:04:19"/>
        <d v="2021-05-06T15:57:56"/>
        <d v="2021-05-30T16:49:12"/>
        <d v="2021-06-02T16:35:13"/>
        <d v="2021-06-03T19:27:39"/>
        <d v="2021-06-11T22:08:26"/>
        <d v="2021-06-21T13:14:50"/>
        <d v="2021-06-22T20:56:12"/>
        <d v="2021-04-29T23:02:01"/>
        <d v="2021-05-03T23:39:18"/>
        <d v="2021-05-04T21:14:50"/>
        <d v="2021-05-06T19:55:37"/>
        <d v="2021-05-12T19:29:59"/>
        <d v="2021-05-16T02:33:13"/>
        <d v="2021-06-12T22:12:24"/>
        <d v="2021-06-21T15:33:07"/>
        <d v="2021-06-28T00:31:51"/>
        <d v="2021-07-01T23:41:17"/>
        <d v="2021-08-12T07:22:05"/>
        <d v="2021-08-23T14:52:42"/>
        <d v="2021-08-23T17:54:27"/>
        <d v="2021-04-18T21:12:30"/>
        <d v="2021-04-23T13:12:30"/>
        <d v="2021-06-30T09:41:46"/>
        <d v="2021-07-01T16:32:53"/>
        <d v="2021-07-03T21:24:09"/>
        <d v="2021-07-10T20:04:56"/>
        <d v="2021-07-16T18:36:23"/>
        <d v="2021-07-18T12:13:24"/>
        <d v="2021-04-25T17:21:49"/>
        <d v="2021-05-15T21:17:10"/>
        <d v="2021-05-29T19:32:19"/>
        <d v="2021-06-03T21:47:27"/>
        <d v="2021-06-06T23:43:58"/>
        <d v="2021-06-10T23:53:17"/>
        <d v="2021-06-12T16:06:29"/>
        <d v="2021-06-17T13:07:51"/>
        <d v="2021-07-21T00:16:35"/>
        <d v="2021-07-23T13:45:07"/>
        <d v="2021-07-29T11:48:29"/>
        <d v="2021-07-16T13:03:11"/>
        <d v="2021-07-20T14:13:05"/>
        <d v="2021-07-22T21:03:11"/>
        <d v="2021-07-31T20:59:24"/>
        <d v="2021-08-09T22:19:12"/>
        <d v="2021-08-15T17:49:47"/>
        <d v="2021-03-31T03:33:07"/>
        <d v="2021-04-08T20:37:33"/>
        <d v="2021-04-09T15:50:57"/>
        <d v="2021-04-17T03:05:22"/>
        <d v="2021-04-23T19:53:17"/>
        <d v="2021-04-24T03:48:10"/>
        <d v="2021-05-04T16:39:53"/>
        <d v="2021-05-20T19:02:01"/>
        <d v="2021-05-23T03:52:31"/>
        <d v="2021-05-26T22:43:23"/>
        <d v="2021-06-09T23:25:19"/>
        <d v="2021-06-10T09:12:58"/>
        <d v="2021-07-03T19:27:39"/>
        <d v="2021-07-27T20:23:34"/>
        <d v="2021-08-01T22:06:06"/>
        <d v="2021-08-07T17:05:31"/>
        <d v="2021-04-14T00:35:13"/>
        <d v="2021-04-16T16:02:36"/>
        <d v="2021-05-03T19:18:20"/>
        <d v="2021-05-22T14:57:21"/>
        <d v="2021-04-11T03:46:44"/>
        <d v="2021-04-17T03:35:05"/>
        <d v="2021-05-01T16:25:54"/>
        <d v="2021-05-07T19:57:56"/>
        <d v="2021-05-22T01:40:48"/>
        <d v="2021-05-30T19:41:38"/>
        <d v="2021-04-15T16:37:33"/>
        <d v="2021-04-19T15:55:37"/>
        <d v="2021-04-24T18:10:45"/>
        <d v="2021-05-07T14:38:43"/>
        <d v="2021-05-23T21:31:09"/>
        <d v="2021-05-14T16:00:16"/>
        <d v="2021-05-22T00:53:52"/>
        <d v="2021-05-22T23:27:39"/>
        <d v="2021-06-08T13:24:09"/>
        <d v="2021-06-11T18:24:44"/>
        <d v="2021-06-13T08:59:09"/>
        <d v="2021-06-23T00:23:34"/>
        <d v="2021-06-25T14:55:02"/>
        <d v="2021-06-29T19:29:59"/>
        <d v="2021-07-04T03:01:07"/>
        <d v="2021-07-17T15:34:38"/>
        <d v="2021-07-23T16:14:15"/>
        <d v="2021-07-26T21:35:48"/>
        <d v="2021-08-01T19:36:58"/>
        <d v="2021-08-06T15:53:17"/>
        <d v="2021-08-12T15:41:38"/>
        <d v="2021-07-25T00:02:53"/>
        <d v="2021-07-31T15:41:38"/>
        <d v="2021-08-06T00:32:53"/>
        <d v="2021-08-14T18:18:55"/>
        <d v="2021-08-15T14:35:50"/>
        <d v="2021-08-16T17:47:27"/>
        <d v="2021-08-17T01:03:22"/>
        <d v="2021-05-06T00:49:12"/>
        <d v="2021-05-06T18:08:38"/>
        <d v="2021-05-12T18:31:44"/>
        <d v="2021-05-21T16:58:31"/>
        <d v="2021-06-15T18:31:44"/>
        <d v="2021-07-01T17:39:50"/>
        <d v="2021-07-11T18:41:03"/>
        <d v="2021-07-17T22:14:27"/>
        <d v="2021-04-07T15:06:41"/>
        <d v="2021-04-11T16:11:55"/>
        <d v="2021-04-19T00:00:37"/>
        <d v="2021-05-05T15:27:39"/>
        <d v="2021-05-10T22:06:06"/>
        <d v="2021-05-13T18:24:44"/>
        <d v="2021-05-16T18:21:53"/>
        <d v="2021-05-17T19:02:01"/>
        <d v="2021-05-18T22:31:44"/>
        <d v="2021-04-30T16:46:52"/>
        <d v="2021-05-14T21:45:07"/>
        <d v="2021-05-27T16:42:13"/>
        <d v="2021-06-02T20:49:12"/>
        <d v="2021-06-12T13:42:54"/>
        <d v="2021-06-12T21:42:43"/>
        <d v="2021-06-25T20:08:10"/>
        <d v="2021-07-11T16:14:15"/>
        <d v="2021-07-17T23:30:18"/>
        <d v="2021-07-26T18:50:22"/>
        <d v="2021-05-30T17:03:11"/>
        <d v="2021-06-03T16:51:32"/>
        <d v="2021-06-08T14:55:02"/>
        <d v="2021-07-09T19:36:58"/>
        <d v="2021-07-29T01:38:08"/>
        <d v="2021-04-04T20:07:16"/>
        <d v="2021-04-10T18:59:41"/>
        <d v="2021-04-17T19:20:40"/>
        <d v="2021-05-03T20:14:15"/>
        <d v="2021-05-15T16:58:31"/>
        <d v="2021-05-21T13:00:51"/>
        <d v="2021-06-12T19:39:18"/>
        <d v="2021-07-13T19:25:19"/>
        <d v="2021-07-29T20:37:33"/>
        <d v="2021-07-30T17:28:49"/>
        <d v="2021-08-21T16:21:14"/>
        <d v="2021-05-01T17:12:16"/>
        <d v="2021-05-02T18:46:55"/>
        <d v="2021-05-04T14:55:02"/>
        <d v="2021-05-05T21:05:31"/>
        <d v="2021-05-15T08:14:11"/>
        <d v="2021-05-15T18:01:26"/>
        <d v="2021-05-16T16:23:34"/>
        <d v="2021-05-21T02:55:02"/>
        <d v="2021-05-21T20:49:12"/>
        <d v="2021-05-27T15:41:38"/>
        <d v="2021-06-04T19:36:58"/>
        <d v="2021-06-11T17:59:06"/>
        <d v="2021-06-25T15:00:00"/>
        <d v="2021-07-04T21:26:29"/>
        <d v="2021-07-23T16:58:31"/>
        <d v="2021-08-05T20:58:31"/>
        <d v="2021-08-17T21:24:09"/>
        <d v="2021-08-22T03:33:13"/>
        <d v="2021-08-26T15:20:40"/>
        <d v="2021-05-26T20:00:16"/>
        <d v="2021-05-28T14:24:44"/>
        <d v="2021-05-29T12:53:17"/>
        <d v="2021-06-01T17:45:07"/>
        <d v="2021-06-16T15:39:18"/>
        <d v="2021-06-28T22:55:02"/>
        <d v="2021-07-04T14:59:41"/>
        <d v="2021-07-05T23:34:38"/>
        <d v="2021-07-09T15:09:00"/>
        <d v="2021-07-27T17:05:31"/>
        <d v="2021-07-31T13:05:32"/>
        <d v="2021-08-13T18:17:45"/>
        <d v="2021-08-21T18:47:00"/>
        <d v="2021-08-22T20:00:16"/>
        <d v="2021-04-25T04:13:26"/>
        <d v="2021-05-14T19:55:37"/>
        <d v="2021-05-17T14:06:43"/>
        <d v="2021-05-23T05:02:21"/>
        <d v="2021-06-02T20:00:16"/>
        <d v="2021-06-12T12:41:01"/>
        <d v="2021-04-17T17:12:30"/>
        <d v="2021-05-05T14:24:44"/>
        <d v="2021-05-24T12:56:10"/>
        <d v="2021-06-05T19:48:37"/>
        <d v="2021-06-10T23:34:38"/>
        <d v="2021-04-23T22:22:24"/>
        <d v="2021-05-06T20:25:54"/>
        <d v="2021-05-09T00:45:43"/>
        <d v="2021-05-09T21:49:47"/>
        <d v="2021-05-10T00:44:13"/>
        <d v="2021-05-16T21:05:31"/>
        <d v="2021-07-30T19:13:40"/>
        <d v="2021-07-31T01:56:38"/>
        <d v="2021-08-14T19:06:41"/>
        <d v="2021-08-24T15:46:17"/>
        <d v="2021-08-25T21:12:30"/>
        <d v="2021-05-24T16:28:14"/>
        <d v="2021-06-02T18:10:45"/>
        <d v="2021-06-07T20:32:53"/>
        <d v="2021-06-19T11:03:50"/>
        <d v="2021-06-25T18:48:02"/>
        <d v="2021-07-19T10:52:48"/>
        <d v="2021-07-20T02:03:46"/>
        <d v="2021-07-24T14:47:05"/>
        <d v="2021-07-24T17:26:29"/>
        <d v="2021-08-14T13:12:30"/>
        <d v="2021-07-30T16:09:35"/>
        <d v="2021-08-06T00:49:12"/>
        <d v="2021-08-12T16:39:53"/>
        <d v="2021-08-18T18:45:42"/>
        <d v="2021-08-24T00:14:24"/>
        <d v="2021-03-31T18:10:45"/>
        <d v="2021-04-09T21:14:50"/>
        <d v="2021-04-11T16:25:54"/>
        <d v="2021-04-20T16:14:15"/>
        <d v="2021-04-24T19:09:00"/>
        <d v="2021-04-27T21:28:49"/>
        <d v="2021-05-03T18:55:02"/>
        <d v="2021-05-06T20:35:13"/>
        <d v="2021-05-14T19:11:20"/>
        <d v="2021-05-23T03:50:19"/>
        <d v="2021-06-26T23:31:10"/>
        <d v="2021-07-10T13:05:31"/>
        <d v="2021-07-13T20:44:33"/>
        <d v="2021-07-29T19:48:37"/>
        <d v="2021-08-03T19:32:19"/>
        <d v="2021-08-08T16:13:43"/>
        <d v="2021-08-10T20:53:52"/>
        <d v="2021-08-12T15:02:01"/>
        <d v="2021-08-22T10:32:02"/>
        <d v="2021-08-24T12:09:35"/>
        <d v="2021-08-28T13:53:34"/>
        <d v="2021-08-29T20:13:59"/>
        <d v="2021-05-25T08:19:41"/>
        <d v="2021-06-13T21:39:57"/>
        <d v="2021-06-15T15:06:41"/>
        <d v="2021-07-07T17:24:09"/>
        <d v="2021-07-14T07:27:50"/>
        <d v="2021-07-31T09:46:10"/>
        <d v="2021-08-04T22:41:03"/>
        <d v="2021-08-06T23:13:55"/>
        <d v="2021-08-09T14:57:21"/>
        <d v="2021-08-11T15:48:37"/>
        <d v="2021-08-28T19:32:19"/>
        <d v="2021-04-22T03:40:19"/>
        <d v="2021-05-04T00:04:56"/>
        <d v="2021-05-07T21:07:51"/>
        <d v="2021-05-16T15:20:40"/>
        <d v="2021-04-26T23:16:00"/>
        <d v="2021-05-04T19:53:17"/>
        <d v="2021-05-05T22:55:02"/>
        <d v="2021-05-09T09:45:32"/>
        <d v="2021-05-16T19:48:37"/>
        <d v="2021-06-05T21:28:49"/>
        <d v="2021-06-14T16:51:32"/>
        <d v="2021-06-18T16:30:34"/>
        <d v="2021-06-19T18:34:03"/>
        <d v="2021-06-26T21:19:30"/>
        <d v="2021-06-27T10:40:33"/>
        <d v="2021-07-31T17:52:07"/>
        <d v="2021-06-22T17:56:47"/>
        <d v="2021-06-27T11:43:58"/>
        <d v="2021-06-28T01:07:51"/>
        <d v="2021-07-20T21:26:29"/>
        <d v="2021-07-24T11:20:32"/>
        <d v="2021-07-24T20:04:56"/>
        <d v="2021-08-11T20:14:15"/>
        <d v="2021-08-25T23:57:56"/>
        <d v="2021-08-26T18:15:25"/>
        <d v="2021-08-27T23:38:24"/>
        <d v="2021-04-17T16:53:52"/>
        <d v="2021-04-21T21:49:47"/>
        <d v="2021-05-02T16:32:53"/>
        <d v="2021-05-16T01:10:35"/>
        <d v="2021-05-17T21:38:08"/>
        <d v="2021-05-18T05:03:50"/>
        <d v="2021-05-21T15:54:43"/>
        <d v="2021-06-17T00:18:55"/>
        <d v="2021-06-27T23:16:00"/>
        <d v="2021-07-08T17:21:49"/>
        <d v="2021-07-12T17:28:49"/>
        <d v="2021-07-25T13:17:10"/>
        <d v="2021-08-05T18:13:05"/>
        <d v="2021-05-26T16:37:33"/>
        <d v="2021-07-03T18:01:59"/>
        <d v="2021-07-06T20:51:32"/>
        <d v="2021-07-11T17:24:22"/>
        <d v="2021-07-24T14:08:26"/>
        <d v="2021-08-05T22:57:21"/>
        <d v="2021-08-07T00:42:13"/>
        <d v="2021-08-16T15:55:37"/>
        <d v="2021-08-16T18:20:05"/>
        <d v="2021-05-30T01:40:18"/>
        <d v="2021-06-01T21:35:48"/>
        <d v="2021-06-06T04:34:35"/>
        <d v="2021-06-19T12:30:37"/>
        <d v="2021-07-31T16:56:12"/>
        <d v="2021-07-03T06:13:46"/>
        <d v="2021-07-17T15:53:17"/>
        <d v="2021-08-06T19:36:58"/>
        <d v="2021-08-15T01:51:43"/>
        <d v="2021-08-21T00:23:34"/>
        <d v="2021-05-18T17:05:31"/>
        <d v="2021-05-21T19:29:59"/>
        <d v="2021-05-23T21:38:08"/>
        <d v="2021-05-26T09:07:51"/>
        <d v="2021-06-04T14:34:03"/>
        <d v="2021-05-27T01:59:06"/>
        <d v="2021-06-09T21:38:08"/>
        <d v="2021-06-23T18:03:46"/>
        <d v="2021-06-27T03:58:31"/>
        <d v="2021-07-01T19:09:00"/>
        <d v="2021-07-05T17:00:51"/>
        <d v="2021-08-07T00:04:56"/>
        <d v="2021-08-08T09:08:42"/>
        <d v="2021-04-22T13:28:49"/>
        <d v="2021-04-26T20:16:35"/>
        <d v="2021-06-29T17:07:51"/>
        <d v="2021-06-29T21:19:30"/>
        <d v="2021-07-27T18:06:06"/>
        <d v="2021-04-18T19:55:50"/>
        <d v="2021-04-19T17:12:30"/>
        <d v="2021-04-30T14:29:24"/>
        <d v="2021-05-08T01:15:06"/>
        <d v="2021-05-22T20:27:15"/>
        <d v="2021-05-30T06:31:02"/>
        <d v="2021-06-04T11:25:19"/>
        <d v="2021-06-22T21:21:49"/>
        <d v="2021-06-23T21:12:30"/>
        <d v="2021-06-29T20:07:16"/>
        <d v="2021-07-10T18:08:26"/>
        <d v="2021-07-25T22:29:24"/>
        <d v="2021-08-07T10:01:19"/>
        <d v="2021-08-17T14:22:24"/>
        <d v="2021-08-22T17:00:51"/>
        <d v="2021-05-22T01:03:11"/>
        <d v="2021-05-24T20:16:35"/>
        <d v="2021-05-28T23:22:59"/>
        <d v="2021-06-04T13:12:30"/>
        <d v="2021-06-08T18:20:05"/>
        <d v="2021-06-10T14:05:17"/>
        <d v="2021-06-18T15:32:19"/>
        <d v="2021-07-09T15:43:58"/>
        <d v="2021-07-10T20:36:17"/>
        <d v="2021-07-20T21:17:10"/>
        <d v="2021-07-28T17:40:28"/>
        <d v="2021-06-18T00:07:16"/>
        <d v="2021-06-19T10:52:33"/>
        <d v="2021-06-26T17:38:08"/>
        <d v="2021-07-02T15:04:21"/>
        <d v="2021-07-06T17:10:10"/>
        <d v="2021-07-15T16:42:13"/>
        <d v="2021-05-19T15:32:19"/>
        <d v="2021-05-21T22:45:07"/>
        <d v="2021-06-01T17:40:28"/>
        <d v="2021-06-07T20:21:14"/>
        <d v="2021-06-13T02:55:41"/>
        <d v="2021-06-19T01:09:31"/>
        <d v="2021-07-06T22:20:05"/>
        <d v="2021-07-10T04:22:45"/>
        <d v="2021-07-13T19:34:38"/>
        <d v="2021-07-14T19:57:56"/>
        <d v="2021-07-17T13:26:29"/>
        <d v="2021-07-20T05:22:34"/>
        <d v="2021-07-22T18:59:41"/>
        <d v="2021-08-13T19:34:38"/>
        <d v="2021-08-20T01:21:49"/>
        <d v="2021-08-22T00:53:52"/>
        <d v="2021-08-23T14:58:34"/>
        <d v="2021-06-25T17:10:10"/>
        <d v="2021-06-29T23:34:38"/>
        <d v="2021-07-11T02:18:18"/>
        <d v="2021-07-25T21:08:02"/>
        <d v="2021-07-26T00:26:30"/>
        <d v="2021-07-28T18:10:45"/>
        <d v="2021-05-30T11:24:47"/>
        <d v="2021-05-31T20:14:15"/>
        <d v="2021-06-06T00:16:35"/>
        <d v="2021-06-10T19:48:37"/>
        <d v="2021-06-13T23:02:01"/>
        <d v="2021-06-15T00:58:31"/>
        <d v="2021-07-11T22:10:45"/>
        <d v="2021-07-29T01:21:49"/>
        <d v="2021-08-01T09:05:46"/>
        <d v="2021-08-02T20:23:34"/>
        <d v="2021-08-07T02:36:58"/>
        <d v="2021-08-13T16:02:36"/>
        <d v="2021-08-21T12:51:32"/>
        <d v="2021-08-22T15:32:19"/>
        <d v="2021-08-25T21:00:00"/>
        <d v="2021-06-05T15:29:59"/>
        <d v="2021-06-08T14:31:44"/>
        <d v="2021-06-09T00:42:13"/>
        <d v="2021-06-13T16:51:18"/>
        <d v="2021-06-27T02:20:25"/>
        <d v="2021-07-05T20:23:34"/>
        <d v="2021-07-26T15:34:38"/>
        <d v="2021-07-30T17:26:29"/>
        <d v="2021-08-02T20:19:41"/>
        <d v="2021-08-04T16:44:33"/>
        <d v="2021-08-15T22:57:21"/>
        <d v="2021-08-18T16:56:12"/>
        <d v="2021-08-20T23:02:01"/>
        <d v="2021-08-29T20:44:33"/>
        <d v="2021-07-02T17:59:06"/>
        <d v="2021-07-05T17:07:51"/>
        <d v="2021-07-24T19:47:47"/>
        <d v="2021-07-25T23:20:05"/>
        <d v="2021-04-21T17:59:06"/>
        <d v="2021-05-01T12:41:46"/>
        <d v="2021-05-12T19:41:38"/>
        <d v="2021-05-22T16:37:15"/>
        <d v="2021-06-16T08:32:38"/>
        <d v="2021-06-21T19:29:59"/>
        <d v="2021-06-30T00:49:12"/>
        <d v="2021-07-04T22:41:43"/>
        <d v="2021-07-15T18:15:25"/>
        <d v="2021-08-01T19:27:39"/>
        <d v="2021-08-06T16:39:53"/>
        <d v="2021-08-19T19:27:39"/>
        <d v="2021-08-22T21:54:27"/>
        <d v="2021-04-18T17:31:09"/>
        <d v="2021-04-20T13:49:47"/>
        <d v="2021-05-29T14:10:45"/>
        <d v="2021-06-07T00:03:18"/>
        <d v="2021-06-10T14:15:25"/>
        <d v="2021-06-12T13:35:34"/>
        <d v="2021-06-20T21:38:08"/>
        <d v="2021-07-25T04:52:31"/>
        <d v="2021-08-03T18:15:25"/>
        <d v="2021-08-08T11:24:29"/>
        <d v="2021-08-10T22:13:05"/>
        <d v="2021-08-18T20:42:13"/>
        <d v="2021-08-20T21:40:28"/>
        <d v="2021-08-24T17:49:47"/>
        <d v="2021-04-30T17:49:47"/>
        <d v="2021-05-02T17:51:36"/>
        <d v="2021-05-10T12:16:35"/>
        <d v="2021-05-14T07:37:55"/>
        <d v="2021-05-22T07:58:05"/>
        <d v="2021-05-28T20:23:34"/>
        <d v="2021-06-03T00:58:31"/>
        <d v="2021-06-09T16:30:34"/>
        <d v="2021-06-29T19:36:58"/>
        <d v="2021-07-11T11:20:40"/>
        <d v="2021-07-22T23:39:18"/>
        <d v="2021-07-30T07:01:55"/>
        <d v="2021-08-09T02:28:14"/>
        <d v="2021-08-10T21:10:10"/>
        <d v="2021-05-28T03:30:14"/>
        <d v="2021-06-05T08:08:05"/>
        <d v="2021-06-11T20:42:43"/>
        <d v="2021-06-18T19:04:21"/>
        <d v="2021-06-24T14:20:05"/>
        <d v="2021-07-22T11:04:21"/>
        <d v="2021-07-29T01:54:27"/>
        <d v="2021-08-01T16:46:52"/>
        <d v="2021-08-01T21:03:11"/>
        <d v="2021-08-02T17:33:28"/>
        <d v="2021-08-07T14:36:23"/>
        <d v="2021-08-15T07:52:08"/>
        <d v="2021-08-20T16:37:33"/>
        <d v="2021-05-15T19:22:59"/>
        <d v="2021-05-16T02:42:11"/>
        <d v="2021-05-18T21:24:09"/>
        <d v="2021-05-20T12:00:16"/>
        <d v="2021-05-23T16:09:07"/>
        <d v="2021-05-31T23:48:37"/>
        <d v="2021-06-18T20:58:31"/>
        <d v="2021-07-15T00:48:58"/>
        <d v="2021-07-18T15:09:00"/>
        <d v="2021-07-26T01:09:12"/>
        <d v="2021-07-26T20:44:33"/>
        <d v="2021-08-10T22:01:26"/>
        <d v="2021-06-17T19:11:20"/>
        <d v="2021-06-20T23:16:23"/>
        <d v="2021-06-29T17:52:07"/>
        <d v="2021-07-29T16:09:35"/>
        <d v="2021-07-30T18:57:21"/>
        <d v="2021-08-05T16:25:54"/>
        <d v="2021-08-18T19:55:37"/>
        <d v="2021-08-21T14:21:07"/>
        <d v="2021-08-25T19:06:41"/>
        <d v="2021-06-26T01:40:28"/>
        <d v="2021-07-03T13:42:48"/>
        <d v="2021-07-04T14:31:17"/>
        <d v="2021-07-23T18:55:02"/>
        <d v="2021-08-17T15:28:48"/>
        <d v="2021-08-21T19:43:58"/>
        <d v="2021-06-03T15:54:43"/>
        <d v="2021-06-07T21:05:31"/>
        <d v="2021-06-13T11:57:56"/>
        <d v="2021-06-23T23:13:40"/>
        <d v="2021-06-25T20:37:33"/>
        <d v="2021-07-08T18:41:03"/>
        <d v="2021-07-12T01:49:26"/>
        <d v="2021-07-18T04:55:35"/>
        <d v="2021-04-25T01:28:57"/>
        <d v="2021-04-27T00:02:36"/>
        <d v="2021-05-10T15:46:17"/>
        <d v="2021-05-15T17:10:10"/>
        <d v="2021-05-26T20:49:12"/>
        <d v="2021-06-14T23:27:39"/>
        <d v="2021-06-19T19:18:20"/>
        <d v="2021-06-22T16:58:31"/>
        <d v="2021-06-23T22:20:05"/>
        <d v="2021-07-03T04:15:10"/>
        <d v="2021-08-08T00:39:53"/>
        <d v="2021-08-17T20:39:53"/>
        <d v="2021-04-23T04:45:07"/>
        <d v="2021-05-22T04:39:22"/>
        <d v="2021-05-24T14:34:03"/>
        <d v="2021-06-14T19:06:41"/>
        <d v="2021-05-28T01:52:07"/>
        <d v="2021-06-17T18:57:21"/>
        <d v="2021-05-30T17:24:24"/>
        <d v="2021-06-10T17:35:48"/>
        <d v="2021-06-26T07:24:07"/>
        <d v="2021-07-02T15:55:37"/>
        <d v="2021-07-10T00:09:35"/>
        <d v="2021-07-22T18:03:46"/>
        <d v="2021-07-30T14:55:02"/>
        <d v="2021-08-01T20:04:56"/>
        <d v="2021-08-03T23:25:19"/>
        <d v="2021-08-04T17:03:11"/>
        <d v="2021-08-23T16:32:53"/>
        <d v="2021-08-24T08:58:31"/>
        <d v="2021-05-31T12:53:52"/>
        <d v="2021-06-04T20:23:34"/>
        <d v="2021-06-05T20:44:27"/>
        <d v="2021-06-06T17:44:32"/>
        <d v="2021-06-11T17:35:48"/>
        <d v="2021-06-13T02:32:38"/>
        <d v="2021-06-16T16:53:52"/>
        <d v="2021-06-17T20:02:36"/>
        <d v="2021-06-18T22:15:25"/>
        <d v="2021-06-25T13:56:47"/>
        <d v="2021-06-27T00:53:49"/>
        <d v="2021-06-30T21:24:09"/>
        <d v="2021-07-12T16:44:33"/>
        <d v="2021-08-11T16:25:54"/>
        <d v="2021-04-09T13:00:51"/>
        <d v="2021-04-12T00:35:13"/>
        <d v="2021-04-12T17:05:31"/>
        <d v="2021-04-13T17:07:51"/>
        <d v="2021-04-16T12:30:34"/>
        <d v="2021-04-25T13:59:26"/>
        <d v="2021-04-27T23:34:38"/>
        <d v="2021-04-29T15:16:00"/>
        <d v="2021-05-03T13:07:41"/>
        <d v="2021-05-03T23:32:19"/>
        <d v="2021-05-12T17:47:27"/>
        <d v="2021-05-21T15:55:37"/>
        <d v="2021-06-04T20:25:54"/>
        <d v="2021-06-05T19:11:20"/>
        <d v="2021-06-11T16:53:52"/>
        <d v="2021-06-29T16:14:15"/>
        <d v="2021-07-04T07:35:12"/>
        <d v="2021-07-14T11:44:10"/>
        <d v="2021-07-17T13:42:48"/>
        <d v="2021-08-04T01:31:09"/>
        <d v="2021-08-09T15:06:41"/>
        <d v="2021-05-01T15:11:20"/>
        <d v="2021-05-11T15:32:19"/>
        <d v="2021-05-17T17:07:51"/>
        <d v="2021-05-31T14:45:42"/>
        <d v="2021-06-23T17:49:47"/>
        <d v="2021-07-06T19:29:59"/>
        <d v="2021-07-12T20:00:16"/>
        <d v="2021-07-28T00:11:55"/>
        <d v="2021-08-14T17:17:10"/>
        <d v="2021-08-15T00:09:43"/>
        <d v="2021-08-23T09:14:24"/>
        <d v="2021-06-27T00:53:52"/>
        <d v="2021-06-29T18:24:44"/>
        <d v="2021-07-16T14:38:43"/>
        <d v="2021-07-23T16:18:55"/>
        <d v="2021-07-24T20:42:13"/>
        <d v="2021-07-25T22:10:34"/>
        <d v="2021-07-30T16:13:26"/>
        <d v="2021-08-04T15:20:40"/>
        <d v="2021-08-17T16:51:32"/>
        <d v="2021-08-19T16:32:53"/>
        <d v="2021-08-26T18:17:45"/>
        <d v="2021-06-29T22:06:06"/>
        <d v="2021-07-04T21:56:47"/>
        <d v="2021-08-04T00:53:52"/>
        <d v="2021-08-07T00:23:34"/>
        <d v="2021-08-08T02:36:00"/>
        <d v="2021-08-08T22:06:33"/>
        <d v="2021-08-10T21:12:30"/>
        <d v="2021-08-18T19:09:00"/>
        <d v="2021-05-25T01:47:27"/>
        <d v="2021-06-09T08:29:46"/>
        <d v="2021-06-12T04:32:08"/>
        <d v="2021-06-14T23:55:37"/>
        <d v="2021-07-02T19:16:00"/>
        <d v="2021-06-01T19:43:41"/>
        <d v="2021-06-04T19:41:38"/>
        <d v="2021-06-18T02:54:14"/>
        <d v="2021-06-28T15:50:57"/>
        <d v="2021-08-06T19:39:18"/>
        <d v="2021-08-07T16:49:12"/>
        <d v="2021-08-11T13:03:11"/>
        <d v="2021-08-12T19:29:17"/>
        <d v="2021-08-15T18:50:22"/>
        <d v="2021-08-22T17:17:26"/>
        <d v="2021-07-31T18:20:05"/>
        <d v="2021-08-10T17:52:07"/>
        <d v="2021-08-22T10:56:27"/>
        <d v="2021-08-23T22:57:21"/>
        <d v="2021-04-27T21:12:30"/>
        <d v="2021-05-03T21:17:10"/>
        <d v="2021-05-24T17:42:48"/>
        <d v="2021-05-29T19:18:20"/>
        <d v="2021-06-30T15:08:38"/>
        <d v="2021-07-08T01:03:11"/>
        <d v="2021-07-10T19:25:19"/>
        <d v="2021-07-20T16:44:33"/>
        <d v="2021-07-30T19:34:38"/>
        <d v="2021-08-07T14:14:59"/>
        <d v="2021-08-15T22:15:25"/>
        <d v="2021-08-19T18:15:25"/>
        <d v="2021-08-26T22:29:24"/>
        <d v="2021-05-25T11:08:10"/>
        <d v="2021-06-03T20:32:53"/>
        <d v="2021-06-11T19:27:39"/>
        <d v="2021-06-13T18:59:41"/>
        <d v="2021-06-15T15:11:20"/>
        <d v="2021-06-20T22:29:24"/>
        <d v="2021-06-21T17:54:27"/>
        <d v="2021-06-22T22:45:42"/>
        <d v="2021-06-28T21:21:49"/>
        <d v="2021-07-01T22:13:05"/>
        <d v="2021-07-24T19:10:40"/>
        <d v="2021-05-12T13:38:08"/>
        <d v="2021-05-15T20:07:16"/>
        <d v="2021-06-12T00:14:24"/>
        <d v="2021-06-13T15:59:58"/>
        <d v="2021-06-25T15:25:19"/>
        <d v="2021-07-11T18:01:26"/>
        <d v="2021-08-06T23:39:18"/>
        <d v="2021-06-18T00:18:55"/>
        <d v="2021-06-24T17:28:49"/>
        <d v="2021-06-30T02:24:44"/>
        <d v="2021-07-01T15:48:37"/>
        <d v="2021-07-20T20:53:52"/>
        <d v="2021-08-15T19:50:57"/>
        <d v="2021-08-16T16:49:12"/>
        <d v="2021-08-22T18:17:45"/>
        <d v="2021-08-23T22:08:26"/>
        <d v="2021-08-27T22:27:04"/>
        <d v="2021-05-06T15:29:59"/>
        <d v="2021-05-11T23:55:37"/>
        <d v="2021-05-14T22:06:06"/>
        <d v="2021-05-19T17:28:49"/>
        <d v="2021-05-31T17:10:10"/>
        <d v="2021-06-05T16:06:42"/>
        <d v="2021-06-26T17:54:27"/>
        <d v="2021-06-29T19:04:21"/>
        <d v="2021-07-06T17:56:47"/>
        <d v="2021-07-10T03:25:01"/>
        <d v="2021-07-17T17:01:41"/>
        <d v="2021-05-02T21:38:08"/>
        <d v="2021-05-03T15:57:36"/>
        <d v="2021-05-22T22:41:03"/>
        <d v="2021-06-07T23:27:39"/>
        <d v="2021-06-18T15:18:20"/>
        <d v="2021-06-26T09:30:14"/>
        <d v="2021-07-06T21:28:49"/>
        <d v="2021-07-11T13:33:28"/>
        <d v="2021-07-20T17:05:31"/>
        <d v="2021-07-26T15:16:00"/>
        <d v="2021-08-07T16:44:33"/>
        <d v="2021-03-31T08:25:26"/>
        <d v="2021-04-05T21:56:47"/>
        <d v="2021-04-10T19:29:59"/>
        <d v="2021-04-17T19:36:58"/>
        <d v="2021-04-21T18:24:44"/>
        <d v="2021-04-21T20:53:52"/>
        <d v="2021-06-25T15:16:00"/>
        <d v="2021-07-18T07:30:36"/>
        <d v="2021-07-20T00:18:55"/>
        <d v="2021-07-30T15:39:18"/>
        <d v="2021-08-07T21:47:27"/>
        <d v="2021-04-14T04:43:41"/>
        <d v="2021-04-15T18:27:04"/>
        <d v="2021-04-19T17:52:07"/>
        <d v="2021-04-23T20:30:34"/>
        <d v="2021-04-30T20:56:12"/>
        <d v="2021-05-02T09:08:21"/>
        <d v="2021-05-04T14:19:41"/>
        <d v="2021-05-08T20:58:31"/>
        <d v="2021-05-14T22:48:02"/>
        <d v="2021-05-16T22:45:51"/>
        <d v="2021-04-17T03:51:50"/>
        <d v="2021-04-24T23:02:01"/>
        <d v="2021-04-27T21:05:31"/>
        <d v="2021-05-03T01:38:08"/>
        <d v="2021-05-05T20:00:16"/>
        <d v="2021-05-11T23:39:18"/>
        <d v="2021-05-21T15:32:19"/>
        <d v="2021-05-23T15:11:20"/>
        <d v="2021-06-05T05:04:12"/>
        <d v="2021-06-09T23:20:40"/>
        <d v="2021-07-11T10:12:02"/>
        <d v="2021-07-13T20:16:35"/>
        <d v="2021-07-31T14:06:11"/>
        <d v="2021-08-04T13:52:07"/>
        <d v="2021-08-15T01:01:55"/>
        <d v="2021-08-27T01:40:28"/>
        <d v="2021-05-24T18:34:03"/>
        <d v="2021-07-13T15:55:37"/>
        <d v="2021-07-21T18:15:25"/>
        <d v="2021-07-21T22:50:22"/>
        <d v="2021-07-27T18:34:03"/>
        <d v="2021-08-07T14:15:11"/>
        <d v="2021-08-10T22:43:23"/>
        <d v="2021-08-15T01:21:49"/>
        <d v="2021-08-26T19:20:40"/>
        <d v="2021-04-08T20:51:32"/>
        <d v="2021-04-16T14:45:42"/>
        <d v="2021-05-11T23:32:19"/>
        <d v="2021-05-13T12:49:12"/>
        <d v="2021-05-15T14:52:42"/>
        <d v="2021-05-18T23:39:18"/>
        <d v="2021-04-25T15:53:17"/>
        <d v="2021-05-04T15:13:40"/>
        <d v="2021-05-16T19:14:00"/>
        <d v="2021-04-30T15:55:37"/>
        <d v="2021-05-03T19:46:17"/>
        <d v="2021-05-15T10:57:01"/>
        <d v="2021-05-15T18:57:21"/>
        <d v="2021-05-21T09:02:53"/>
        <d v="2021-05-21T18:01:26"/>
        <d v="2021-05-29T09:09:45"/>
        <d v="2021-06-11T23:55:37"/>
        <d v="2021-06-20T00:02:42"/>
        <d v="2021-07-04T16:51:32"/>
        <d v="2021-07-16T23:15:22"/>
        <d v="2021-08-05T14:59:41"/>
        <d v="2021-08-11T17:38:08"/>
        <d v="2021-08-27T20:25:54"/>
        <d v="2021-05-17T09:00:00"/>
        <d v="2021-05-17T23:02:01"/>
        <d v="2021-05-31T20:35:13"/>
        <d v="2021-06-03T22:55:02"/>
        <d v="2021-06-07T18:10:45"/>
        <d v="2021-06-11T12:34:34"/>
        <d v="2021-06-13T03:33:55"/>
        <d v="2021-07-10T03:01:18"/>
        <d v="2021-07-11T12:39:15"/>
        <d v="2021-07-18T14:16:43"/>
        <d v="2021-07-22T22:43:23"/>
        <d v="2021-07-25T05:02:57"/>
        <d v="2021-08-03T20:04:56"/>
        <d v="2021-08-07T08:47:31"/>
        <d v="2021-08-12T20:25:54"/>
        <d v="2021-08-24T16:22:05"/>
        <d v="2021-06-29T13:12:30"/>
        <d v="2021-08-07T01:36:25"/>
        <d v="2021-08-13T16:39:53"/>
        <d v="2021-08-25T22:17:45"/>
        <d v="2021-05-12T19:24:58"/>
        <d v="2021-05-30T05:35:26"/>
        <d v="2021-06-09T12:57:36"/>
        <d v="2021-06-09T20:56:12"/>
        <d v="2021-06-20T11:57:17"/>
        <d v="2021-06-25T14:38:43"/>
        <d v="2021-07-02T14:29:24"/>
        <d v="2021-07-05T17:45:07"/>
        <d v="2021-07-05T21:59:06"/>
        <d v="2021-07-18T22:51:44"/>
        <d v="2021-07-20T15:41:38"/>
        <d v="2021-07-20T19:29:59"/>
        <d v="2021-07-24T19:48:37"/>
        <d v="2021-08-04T18:34:03"/>
        <d v="2021-08-11T16:02:36"/>
        <d v="2021-08-13T18:03:46"/>
        <d v="2021-06-20T19:39:18"/>
        <d v="2021-06-06T14:50:22"/>
        <d v="2021-06-12T00:14:15"/>
        <d v="2021-06-18T04:12:00"/>
        <d v="2021-06-19T22:06:39"/>
        <d v="2021-06-27T05:51:31"/>
        <d v="2021-06-30T14:57:21"/>
        <d v="2021-07-04T19:25:19"/>
        <d v="2021-07-08T22:52:42"/>
        <d v="2021-07-10T15:39:18"/>
        <d v="2021-07-15T16:23:34"/>
        <d v="2021-07-15T20:35:13"/>
        <d v="2021-08-01T19:20:58"/>
        <d v="2021-07-26T17:12:30"/>
        <d v="2021-06-04T12:04:56"/>
        <d v="2021-06-08T17:12:30"/>
        <d v="2021-06-08T21:31:09"/>
        <d v="2021-06-12T15:50:57"/>
        <d v="2021-06-23T15:48:37"/>
        <d v="2021-07-05T11:06:43"/>
        <d v="2021-07-15T17:47:27"/>
        <d v="2021-07-26T07:37:55"/>
        <d v="2021-07-30T21:40:28"/>
        <d v="2021-08-04T17:35:48"/>
        <d v="2021-08-07T09:30:28"/>
        <d v="2021-08-08T12:23:34"/>
        <d v="2021-08-09T21:38:08"/>
        <d v="2021-08-24T14:59:41"/>
        <d v="2021-07-07T14:22:24"/>
        <d v="2021-07-08T20:04:56"/>
        <d v="2021-07-17T16:58:31"/>
        <d v="2021-05-26T17:19:30"/>
        <d v="2021-06-02T21:38:08"/>
        <d v="2021-06-05T22:27:04"/>
        <d v="2021-06-07T19:20:40"/>
        <d v="2021-06-10T02:38:43"/>
        <d v="2021-06-13T03:11:50"/>
        <d v="2021-06-22T09:10:05"/>
        <d v="2021-06-22T20:46:52"/>
        <d v="2021-06-23T19:50:57"/>
        <d v="2021-08-11T13:17:10"/>
        <d v="2021-08-19T22:41:03"/>
        <d v="2021-08-26T14:43:23"/>
        <d v="2021-04-25T15:50:57"/>
        <d v="2021-05-02T22:45:42"/>
        <d v="2021-05-10T15:13:40"/>
        <d v="2021-05-19T22:01:26"/>
        <d v="2021-05-28T13:33:28"/>
        <d v="2021-06-18T17:35:48"/>
        <d v="2021-06-24T17:19:30"/>
        <d v="2021-06-27T20:30:34"/>
        <d v="2021-07-05T21:05:31"/>
        <d v="2021-07-16T21:59:06"/>
        <d v="2021-07-20T17:03:11"/>
        <d v="2021-06-08T19:29:59"/>
        <d v="2021-07-07T00:25:54"/>
        <d v="2021-07-18T20:53:52"/>
        <d v="2021-08-14T18:34:03"/>
        <d v="2021-04-08T23:53:17"/>
        <d v="2021-04-10T18:20:05"/>
        <d v="2021-04-11T20:57:49"/>
        <d v="2021-04-13T16:02:36"/>
        <d v="2021-05-01T23:41:38"/>
        <d v="2021-05-02T20:17:20"/>
        <d v="2021-05-05T23:09:00"/>
        <d v="2021-05-08T15:48:37"/>
        <d v="2021-05-08T21:42:48"/>
        <d v="2021-05-15T12:07:16"/>
        <d v="2021-05-17T20:42:13"/>
        <d v="2021-05-22T20:07:16"/>
        <d v="2021-06-09T20:07:16"/>
        <d v="2021-06-23T13:42:48"/>
        <d v="2021-04-24T18:03:46"/>
        <d v="2021-05-15T18:03:46"/>
        <d v="2021-05-23T21:34:47"/>
        <d v="2021-05-30T18:48:02"/>
        <d v="2021-06-02T05:39:50"/>
        <d v="2021-06-16T15:30:14"/>
        <d v="2021-06-07T23:50:57"/>
        <d v="2021-06-13T09:23:31"/>
        <d v="2021-06-18T18:01:26"/>
        <d v="2021-07-03T06:24:44"/>
        <d v="2021-07-04T21:57:22"/>
        <d v="2021-07-23T01:24:58"/>
        <d v="2021-07-29T15:59:02"/>
        <d v="2021-07-31T19:43:58"/>
        <d v="2021-08-22T20:18:55"/>
        <d v="2021-08-28T11:43:53"/>
        <d v="2021-05-09T19:09:00"/>
        <d v="2021-05-11T20:49:12"/>
        <d v="2021-05-12T14:08:10"/>
        <d v="2021-06-12T05:00:46"/>
        <d v="2021-06-14T21:56:47"/>
        <d v="2021-06-21T16:44:33"/>
        <d v="2021-07-04T20:49:12"/>
        <d v="2021-07-12T19:16:00"/>
        <d v="2021-07-24T02:31:12"/>
        <d v="2021-07-29T15:29:59"/>
        <d v="2021-08-07T06:47:23"/>
        <d v="2021-08-08T13:50:01"/>
        <d v="2021-08-10T18:20:05"/>
        <d v="2021-08-21T17:19:30"/>
        <d v="2021-04-25T00:50:00"/>
        <d v="2021-04-26T05:59:18"/>
        <d v="2021-04-28T22:36:23"/>
        <d v="2021-05-09T16:23:34"/>
        <d v="2021-05-18T20:32:53"/>
        <d v="2021-05-22T22:24:44"/>
        <d v="2021-05-23T12:23:34"/>
        <d v="2021-06-05T16:07:41"/>
        <d v="2021-06-06T23:46:09"/>
        <d v="2021-06-17T18:43:23"/>
        <d v="2021-06-20T17:40:28"/>
        <d v="2021-06-24T16:58:31"/>
        <d v="2021-04-16T18:08:26"/>
        <d v="2021-04-17T18:09:03"/>
        <d v="2021-04-19T15:32:19"/>
        <d v="2021-05-08T11:12:21"/>
        <d v="2021-05-30T13:26:29"/>
        <d v="2021-06-03T00:16:35"/>
        <d v="2021-06-12T02:42:21"/>
        <d v="2021-06-20T06:04:19"/>
        <d v="2021-06-25T19:55:37"/>
        <d v="2021-07-03T09:09:37"/>
        <d v="2021-08-14T23:43:58"/>
        <d v="2021-08-15T23:39:18"/>
        <d v="2021-06-28T00:09:35"/>
        <d v="2021-06-29T21:14:50"/>
        <d v="2021-07-20T17:59:06"/>
        <d v="2021-08-07T21:33:28"/>
        <d v="2021-08-11T20:37:33"/>
        <d v="2021-08-16T22:20:05"/>
        <d v="2021-08-19T20:02:36"/>
        <d v="2021-07-23T21:38:08"/>
        <d v="2021-07-24T19:20:20"/>
        <d v="2021-07-27T17:56:47"/>
        <d v="2021-07-31T18:17:45"/>
        <d v="2021-08-01T17:42:48"/>
        <d v="2021-08-10T18:41:03"/>
        <d v="2021-07-12T08:29:46"/>
        <d v="2021-07-31T20:25:54"/>
        <d v="2021-08-05T18:24:44"/>
        <d v="2021-08-21T01:16:19"/>
        <d v="2021-04-07T21:28:49"/>
        <d v="2021-04-17T17:24:09"/>
        <d v="2021-04-26T02:31:12"/>
        <d v="2021-05-01T10:14:30"/>
        <d v="2021-05-19T00:11:55"/>
        <d v="2021-05-21T05:49:55"/>
        <d v="2021-05-26T17:07:51"/>
        <d v="2021-05-27T19:18:20"/>
        <d v="2021-05-27T22:52:42"/>
        <d v="2021-05-28T19:43:58"/>
        <d v="2021-06-26T23:04:48"/>
        <d v="2021-06-27T03:36:53"/>
        <d v="2021-06-27T16:09:35"/>
        <d v="2021-07-12T01:19:12"/>
        <d v="2021-07-23T19:11:20"/>
        <d v="2021-08-04T19:04:21"/>
        <d v="2021-08-06T19:06:41"/>
        <d v="2021-08-07T10:37:56"/>
        <d v="2021-08-10T18:55:02"/>
        <d v="2021-08-14T23:36:58"/>
        <d v="2021-08-17T23:48:37"/>
        <d v="2021-08-24T12:33:07"/>
        <d v="2021-08-25T18:29:24"/>
        <d v="2021-07-31T22:34:03"/>
        <d v="2021-08-03T13:24:09"/>
        <d v="2021-08-13T16:25:54"/>
        <d v="2021-05-27T23:06:41"/>
        <d v="2021-06-01T05:38:24"/>
        <d v="2021-06-11T16:18:55"/>
        <d v="2021-06-27T03:47:40"/>
        <d v="2021-07-18T23:54:06"/>
        <d v="2021-07-24T19:22:59"/>
        <d v="2021-07-30T14:52:42"/>
        <d v="2021-08-25T08:38:24"/>
        <d v="2021-08-25T23:13:40"/>
        <d v="2021-04-19T20:58:31"/>
        <d v="2021-05-05T20:49:12"/>
        <d v="2021-05-06T18:59:41"/>
        <d v="2021-05-14T09:33:07"/>
        <d v="2021-05-14T13:19:12"/>
        <d v="2021-05-25T20:04:56"/>
        <d v="2021-05-28T18:24:44"/>
        <d v="2021-05-31T01:55:12"/>
        <d v="2021-06-11T11:53:17"/>
        <d v="2021-06-28T23:36:58"/>
        <d v="2021-07-10T01:40:28"/>
        <d v="2021-07-30T13:40:28"/>
        <d v="2021-08-02T16:51:32"/>
        <d v="2021-08-04T07:26:24"/>
        <d v="2021-08-05T20:16:35"/>
        <d v="2021-08-10T18:27:04"/>
        <d v="2021-07-19T19:41:38"/>
        <d v="2021-07-31T19:53:17"/>
        <d v="2021-04-10T06:10:05"/>
        <d v="2021-04-22T04:13:26"/>
        <d v="2021-04-23T23:27:39"/>
        <d v="2021-05-16T20:56:12"/>
        <d v="2021-05-18T09:14:24"/>
        <d v="2021-05-29T17:52:07"/>
        <d v="2021-06-07T14:38:43"/>
        <d v="2021-06-07T23:57:56"/>
        <d v="2021-06-13T15:11:20"/>
        <d v="2021-06-15T15:55:37"/>
        <d v="2021-05-01T08:03:38"/>
        <d v="2021-05-02T15:24:43"/>
        <d v="2021-05-08T23:50:57"/>
        <d v="2021-05-14T16:23:34"/>
        <d v="2021-05-27T02:25:26"/>
        <d v="2021-06-07T20:25:54"/>
        <d v="2021-06-11T11:16:48"/>
        <d v="2021-06-13T18:22:24"/>
        <d v="2021-07-01T23:06:41"/>
        <d v="2021-07-12T23:22:34"/>
        <d v="2021-07-19T00:18:22"/>
        <d v="2021-07-24T17:39:41"/>
        <d v="2021-08-17T17:24:09"/>
        <d v="2021-06-20T21:28:49"/>
        <d v="2021-07-09T18:34:03"/>
        <d v="2021-07-09T22:45:42"/>
        <d v="2021-07-27T14:57:21"/>
        <d v="2021-07-28T15:27:39"/>
        <d v="2021-08-07T23:05:51"/>
        <d v="2021-08-14T21:56:17"/>
        <d v="2021-08-18T18:22:24"/>
        <d v="2021-08-19T14:27:04"/>
        <d v="2021-08-21T07:26:48"/>
        <d v="2021-07-28T18:22:24"/>
        <d v="2021-07-31T21:17:10"/>
        <d v="2021-08-08T00:07:16"/>
        <d v="2021-08-25T16:14:15"/>
        <d v="2021-07-22T07:00:29"/>
        <d v="2021-08-06T23:18:20"/>
        <d v="2021-08-16T01:12:30"/>
        <d v="2021-08-30T00:12:12"/>
        <d v="2021-07-23T19:27:39"/>
        <d v="2021-07-28T21:49:47"/>
        <d v="2021-08-01T00:02:36"/>
        <d v="2021-05-19T01:42:48"/>
        <d v="2021-05-19T23:11:20"/>
        <d v="2021-06-03T17:47:27"/>
        <d v="2021-07-17T06:06:52"/>
        <d v="2021-06-30T23:06:41"/>
        <d v="2021-07-01T15:04:21"/>
        <d v="2021-07-12T01:47:27"/>
        <d v="2021-07-23T14:41:03"/>
        <d v="2021-06-04T05:38:24"/>
        <d v="2021-06-08T11:27:39"/>
        <d v="2021-06-13T21:31:09"/>
        <d v="2021-06-17T22:29:24"/>
        <d v="2021-06-20T20:51:32"/>
        <d v="2021-06-26T10:17:46"/>
        <d v="2021-07-03T11:17:27"/>
        <d v="2021-07-04T09:05:42"/>
        <d v="2021-07-17T16:28:14"/>
        <d v="2021-04-15T16:37:55"/>
        <d v="2021-05-08T20:12:15"/>
        <d v="2021-05-13T15:36:00"/>
        <d v="2021-05-17T00:02:36"/>
        <d v="2021-05-21T02:29:24"/>
        <d v="2021-04-30T20:28:14"/>
        <d v="2021-05-20T17:24:09"/>
        <d v="2021-07-20T23:04:21"/>
        <d v="2021-07-24T21:51:15"/>
        <d v="2021-07-31T17:38:08"/>
        <d v="2021-08-02T01:07:26"/>
        <d v="2021-08-03T19:52:19"/>
        <d v="2021-08-05T15:32:19"/>
        <d v="2021-08-09T20:18:55"/>
        <d v="2021-08-21T19:26:14"/>
        <d v="2021-08-29T18:38:43"/>
        <d v="2021-04-25T11:25:19"/>
        <d v="2021-04-30T20:42:13"/>
        <d v="2021-05-04T22:34:03"/>
        <d v="2021-05-05T23:29:59"/>
        <d v="2021-05-30T03:24:32"/>
        <d v="2021-03-31T12:11:55"/>
        <d v="2021-04-06T19:02:01"/>
        <d v="2021-04-16T23:04:21"/>
        <d v="2021-04-24T13:56:29"/>
        <d v="2021-04-25T21:47:27"/>
        <d v="2021-05-01T21:50:32"/>
        <d v="2021-05-08T18:48:02"/>
        <d v="2021-05-08T22:15:29"/>
        <d v="2021-05-10T17:54:27"/>
        <d v="2021-05-24T16:09:35"/>
        <d v="2021-05-25T21:03:11"/>
        <d v="2021-06-07T00:58:31"/>
        <d v="2021-06-13T19:22:59"/>
        <d v="2021-06-18T23:53:17"/>
        <d v="2021-06-19T17:31:09"/>
        <d v="2021-06-21T18:17:17"/>
        <d v="2021-06-30T11:57:56"/>
        <d v="2021-08-04T21:35:48"/>
        <d v="2021-08-14T12:02:58"/>
        <d v="2021-08-18T01:14:50"/>
        <d v="2021-08-22T06:54:43"/>
        <d v="2021-06-25T19:22:59"/>
        <d v="2021-06-26T03:36:39"/>
        <d v="2021-06-27T23:39:18"/>
        <d v="2021-07-02T22:24:58"/>
        <d v="2021-07-12T19:36:58"/>
        <d v="2021-07-16T13:20:38"/>
        <d v="2021-07-17T22:43:23"/>
        <d v="2021-08-03T19:46:17"/>
        <d v="2021-08-17T17:38:08"/>
        <d v="2021-08-26T20:48:29"/>
        <d v="2021-05-22T21:26:29"/>
        <d v="2021-05-25T18:36:23"/>
        <d v="2021-05-28T22:41:03"/>
        <d v="2021-06-01T15:31:41"/>
        <d v="2021-06-14T06:28:48"/>
        <d v="2021-07-07T18:08:38"/>
        <d v="2021-07-25T18:34:28"/>
        <d v="2021-08-06T14:01:26"/>
        <d v="2021-08-16T07:16:04"/>
        <d v="2021-04-30T17:12:30"/>
        <d v="2021-05-02T05:19:23"/>
        <d v="2021-05-07T18:22:24"/>
        <d v="2021-05-13T20:49:55"/>
        <d v="2021-05-17T17:56:47"/>
        <d v="2021-06-12T19:36:35"/>
        <d v="2021-06-13T15:29:59"/>
        <d v="2021-06-15T19:02:01"/>
        <d v="2021-06-25T01:31:09"/>
        <d v="2021-07-22T22:06:06"/>
        <d v="2021-07-24T18:10:45"/>
        <d v="2021-07-29T14:26:53"/>
        <d v="2021-04-06T10:22:05"/>
        <d v="2021-04-14T18:48:02"/>
        <d v="2021-04-21T14:45:36"/>
        <d v="2021-06-06T12:11:59"/>
        <d v="2021-06-14T19:32:19"/>
        <d v="2021-06-26T20:38:13"/>
        <d v="2021-07-12T00:16:30"/>
        <d v="2021-08-11T15:18:20"/>
        <d v="2021-08-19T18:55:02"/>
        <d v="2021-08-26T23:29:59"/>
        <d v="2021-05-26T11:00:58"/>
        <d v="2021-05-26T15:02:01"/>
        <d v="2021-06-05T21:00:47"/>
        <d v="2021-06-06T18:50:22"/>
        <d v="2021-06-08T14:38:43"/>
        <d v="2021-06-22T19:09:00"/>
        <d v="2021-06-22T22:03:46"/>
        <d v="2021-08-01T04:14:53"/>
        <d v="2021-08-07T01:31:09"/>
        <d v="2021-08-07T22:57:21"/>
        <d v="2021-08-08T13:07:26"/>
        <d v="2021-08-14T21:32:57"/>
        <d v="2021-04-24T06:14:24"/>
        <d v="2021-05-02T17:03:11"/>
        <d v="2021-06-10T18:55:02"/>
        <d v="2021-06-12T20:04:56"/>
        <d v="2021-06-15T20:51:32"/>
        <d v="2021-06-22T20:09:35"/>
        <d v="2021-07-02T13:17:10"/>
        <d v="2021-07-24T17:35:48"/>
        <d v="2021-07-28T18:41:03"/>
        <d v="2021-07-31T17:14:50"/>
        <d v="2021-08-10T16:04:56"/>
        <d v="2021-07-10T21:05:31"/>
        <d v="2021-07-14T00:34:34"/>
        <d v="2021-07-21T01:14:50"/>
        <d v="2021-06-30T22:01:26"/>
        <d v="2021-07-05T15:02:01"/>
        <d v="2021-07-08T18:45:42"/>
        <d v="2021-07-10T09:58:32"/>
        <d v="2021-07-18T06:05:46"/>
        <d v="2021-04-15T20:35:13"/>
        <d v="2021-04-30T06:11:31"/>
        <d v="2021-05-06T13:24:09"/>
        <d v="2021-05-07T13:40:28"/>
        <d v="2021-05-19T19:36:58"/>
        <d v="2021-05-20T01:45:07"/>
        <d v="2021-05-20T17:00:58"/>
        <d v="2021-06-05T19:36:58"/>
        <d v="2021-06-12T21:31:09"/>
        <d v="2021-06-27T12:32:11"/>
        <d v="2021-07-07T23:55:37"/>
        <d v="2021-07-17T23:54:06"/>
        <d v="2021-07-21T13:28:49"/>
        <d v="2021-08-01T06:43:12"/>
        <d v="2021-08-01T11:53:33"/>
        <d v="2021-08-29T21:17:10"/>
        <d v="2021-05-08T00:30:34"/>
        <d v="2021-06-01T22:15:25"/>
        <d v="2021-06-04T14:48:02"/>
        <d v="2021-06-10T14:57:21"/>
        <d v="2021-06-12T16:32:53"/>
        <d v="2021-06-20T02:28:26"/>
        <d v="2021-06-20T21:17:10"/>
        <d v="2021-05-11T23:04:21"/>
        <d v="2021-05-30T18:34:03"/>
        <d v="2021-06-06T13:40:28"/>
        <d v="2021-06-15T22:15:25"/>
        <d v="2021-05-05T19:40:48"/>
        <d v="2021-05-16T22:59:41"/>
        <d v="2021-05-30T16:24:59"/>
        <d v="2021-06-05T23:16:00"/>
        <d v="2021-06-22T00:28:14"/>
        <d v="2021-05-24T11:02:01"/>
        <d v="2021-05-29T11:39:18"/>
        <d v="2021-05-30T11:55:35"/>
        <d v="2021-06-07T00:14:15"/>
        <d v="2021-06-11T19:18:20"/>
        <d v="2021-06-14T23:57:56"/>
        <d v="2021-06-23T15:53:17"/>
        <d v="2021-06-26T23:45:32"/>
        <d v="2021-07-03T22:10:34"/>
        <d v="2021-07-27T19:41:38"/>
        <d v="2021-08-03T16:09:35"/>
        <d v="2021-08-07T21:42:27"/>
        <d v="2021-08-20T02:43:23"/>
        <d v="2021-08-27T20:32:53"/>
        <d v="2021-06-28T02:29:24"/>
        <d v="2021-07-04T17:54:27"/>
        <d v="2021-07-11T16:21:14"/>
        <d v="2021-07-13T20:11:55"/>
        <d v="2021-07-16T23:53:17"/>
        <d v="2021-08-17T18:17:45"/>
        <d v="2021-08-25T16:11:55"/>
        <d v="2021-04-25T15:29:59"/>
        <d v="2021-05-08T19:43:58"/>
        <d v="2021-05-09T14:22:32"/>
        <d v="2021-05-15T21:45:18"/>
        <d v="2021-05-18T09:54:43"/>
        <d v="2021-05-20T04:07:41"/>
        <d v="2021-05-21T18:27:04"/>
        <d v="2021-07-08T17:40:28"/>
        <d v="2021-07-12T01:42:13"/>
        <d v="2021-07-12T13:52:07"/>
        <d v="2021-07-28T16:28:14"/>
        <d v="2021-08-09T21:49:47"/>
        <d v="2021-08-14T17:45:07"/>
        <d v="2021-08-14T23:20:40"/>
        <d v="2021-08-20T23:55:37"/>
        <d v="2021-08-21T13:51:35"/>
        <d v="2021-08-26T14:57:21"/>
        <d v="2021-06-27T19:32:09"/>
        <d v="2021-07-04T08:29:18"/>
        <d v="2021-07-24T15:41:38"/>
        <d v="2021-07-26T02:24:44"/>
        <d v="2021-07-29T06:08:38"/>
        <d v="2021-07-30T00:23:34"/>
        <d v="2021-08-15T16:18:45"/>
        <d v="2021-08-18T20:02:36"/>
        <d v="2021-05-10T17:03:11"/>
        <d v="2021-05-13T17:05:31"/>
        <d v="2021-05-16T23:36:58"/>
        <d v="2021-06-02T12:39:53"/>
        <d v="2021-06-04T22:43:23"/>
        <d v="2021-06-05T02:20:05"/>
        <d v="2021-06-07T22:34:03"/>
        <d v="2021-06-15T21:00:51"/>
        <d v="2021-06-20T16:39:53"/>
        <d v="2021-06-20T21:12:30"/>
        <d v="2021-07-12T22:52:42"/>
        <d v="2021-07-13T09:33:07"/>
        <d v="2021-07-18T08:55:29"/>
        <d v="2021-07-24T22:31:44"/>
        <d v="2021-07-29T21:17:10"/>
        <d v="2021-08-22T08:24:25"/>
        <d v="2021-08-25T15:13:40"/>
        <d v="2021-04-22T12:09:35"/>
        <d v="2021-04-30T20:14:15"/>
        <d v="2021-05-13T21:45:07"/>
        <d v="2021-05-15T09:48:48"/>
        <d v="2021-05-23T15:16:00"/>
        <d v="2021-06-19T21:52:07"/>
        <d v="2021-06-20T12:38:02"/>
        <d v="2021-06-20T15:34:38"/>
        <d v="2021-07-10T13:17:12"/>
        <d v="2021-07-20T21:14:50"/>
        <d v="2021-07-22T22:24:44"/>
        <d v="2021-08-19T10:08:26"/>
        <d v="2021-05-30T23:41:38"/>
        <d v="2021-06-01T23:03:50"/>
        <d v="2021-06-11T22:45:42"/>
        <d v="2021-06-12T13:14:24"/>
        <d v="2021-06-20T13:46:34"/>
        <d v="2021-08-01T00:00:16"/>
        <d v="2021-08-05T19:57:56"/>
        <d v="2021-08-06T20:26:53"/>
        <d v="2021-08-08T09:33:13"/>
        <d v="2021-08-08T16:25:16"/>
        <d v="2021-08-14T12:29:37"/>
        <d v="2021-05-29T15:49:38"/>
        <d v="2021-05-31T18:10:05"/>
        <d v="2021-04-18T19:46:17"/>
        <d v="2021-05-25T23:13:40"/>
        <d v="2021-06-07T20:49:12"/>
        <d v="2021-04-22T23:39:18"/>
        <d v="2021-04-25T20:49:12"/>
        <d v="2021-05-08T19:20:40"/>
        <d v="2021-05-13T18:36:23"/>
        <d v="2021-05-23T14:03:50"/>
        <d v="2021-05-28T01:33:28"/>
        <d v="2021-05-29T17:59:25"/>
        <d v="2021-06-01T20:04:56"/>
        <d v="2021-06-05T14:55:02"/>
        <d v="2021-06-06T08:15:35"/>
        <d v="2021-06-20T04:18:24"/>
        <d v="2021-06-26T21:24:07"/>
        <d v="2021-06-29T14:58:34"/>
        <d v="2021-06-30T21:47:27"/>
        <d v="2021-07-21T01:07:51"/>
        <d v="2021-08-13T19:32:19"/>
        <d v="2021-08-28T23:50:25"/>
        <d v="2021-06-04T00:09:35"/>
        <d v="2021-06-05T00:10:05"/>
        <d v="2021-06-17T23:50:57"/>
        <d v="2021-06-24T20:09:35"/>
        <d v="2021-07-02T14:45:42"/>
        <d v="2021-07-07T00:07:16"/>
        <d v="2021-07-24T02:34:03"/>
        <d v="2021-07-25T19:11:20"/>
        <d v="2021-07-29T01:05:31"/>
        <d v="2021-07-31T12:07:16"/>
        <d v="2021-08-13T21:35:48"/>
        <d v="2021-08-20T12:44:33"/>
        <d v="2021-07-20T12:39:53"/>
        <d v="2021-07-27T20:37:33"/>
        <d v="2021-07-29T18:15:25"/>
        <d v="2021-05-12T20:11:55"/>
        <d v="2021-05-17T14:08:26"/>
        <d v="2021-05-21T17:17:10"/>
        <d v="2021-06-11T00:58:31"/>
        <d v="2021-06-12T02:12:29"/>
        <d v="2021-06-15T14:03:46"/>
        <d v="2021-06-28T17:21:49"/>
        <d v="2021-07-03T14:58:58"/>
        <d v="2021-07-08T01:28:49"/>
        <d v="2021-07-10T20:21:14"/>
        <d v="2021-07-22T00:37:33"/>
        <d v="2021-07-24T21:26:29"/>
        <d v="2021-07-25T17:42:48"/>
        <d v="2021-08-04T01:26:29"/>
        <d v="2021-08-05T03:22:59"/>
        <d v="2021-08-22T21:05:31"/>
        <d v="2021-08-23T17:14:50"/>
        <d v="2021-04-29T08:45:36"/>
        <d v="2021-05-01T18:08:26"/>
        <d v="2021-05-02T03:28:24"/>
        <d v="2021-05-08T18:29:24"/>
        <d v="2021-05-16T10:53:59"/>
        <d v="2021-05-25T18:04:19"/>
        <d v="2021-05-28T21:05:31"/>
        <d v="2021-05-29T19:22:59"/>
        <d v="2021-06-05T18:41:03"/>
        <d v="2021-07-02T19:41:38"/>
        <d v="2021-07-13T13:28:49"/>
        <d v="2021-07-21T20:14:15"/>
        <d v="2021-07-31T18:12:08"/>
        <d v="2021-08-08T08:35:33"/>
        <d v="2021-08-19T14:45:42"/>
        <d v="2021-08-20T21:33:28"/>
        <d v="2021-04-26T14:52:42"/>
        <d v="2021-04-28T23:25:19"/>
        <d v="2021-05-06T14:38:43"/>
        <d v="2021-05-08T21:12:30"/>
        <d v="2021-05-12T14:06:06"/>
        <d v="2021-05-20T21:35:48"/>
        <d v="2021-05-31T06:20:10"/>
        <d v="2021-06-16T20:58:31"/>
        <d v="2021-06-17T13:56:47"/>
        <d v="2021-06-19T18:13:05"/>
        <d v="2021-06-24T21:40:28"/>
        <d v="2021-06-26T13:39:22"/>
        <d v="2021-06-30T16:04:56"/>
        <d v="2021-07-29T21:49:47"/>
        <d v="2021-08-09T19:11:20"/>
        <d v="2021-08-17T17:28:49"/>
        <d v="2021-08-17T20:00:16"/>
        <d v="2021-08-21T17:26:29"/>
        <d v="2021-05-27T19:09:00"/>
        <d v="2021-05-30T22:06:06"/>
        <d v="2021-06-17T23:43:58"/>
        <d v="2021-05-27T18:50:22"/>
        <d v="2021-05-28T13:37:55"/>
        <d v="2021-06-20T12:46:37"/>
        <d v="2021-06-27T01:22:05"/>
        <d v="2021-06-28T02:22:24"/>
        <d v="2021-06-28T22:08:26"/>
        <d v="2021-07-17T07:25:22"/>
        <d v="2021-07-25T12:12:36"/>
        <d v="2021-08-09T17:28:49"/>
        <d v="2021-08-09T22:55:02"/>
        <d v="2021-08-11T15:43:58"/>
        <d v="2021-08-14T01:54:27"/>
        <d v="2021-08-15T16:53:52"/>
        <d v="2021-08-24T15:29:59"/>
        <d v="2021-06-06T20:58:31"/>
        <d v="2021-06-23T16:56:12"/>
        <d v="2021-07-08T17:42:48"/>
        <d v="2021-07-27T15:18:20"/>
        <d v="2021-07-30T23:11:20"/>
        <d v="2021-08-03T00:07:16"/>
        <d v="2021-08-08T02:56:25"/>
        <d v="2021-08-09T02:55:48"/>
        <d v="2021-08-13T21:49:47"/>
        <d v="2021-08-14T16:04:56"/>
        <d v="2021-08-14T23:32:19"/>
        <d v="2021-08-19T18:45:42"/>
        <d v="2021-08-25T23:20:40"/>
        <d v="2021-05-14T21:40:28"/>
        <d v="2021-05-20T19:25:19"/>
        <d v="2021-05-22T21:38:00"/>
        <d v="2021-06-26T14:45:42"/>
        <d v="2021-06-30T21:26:29"/>
        <d v="2021-07-11T23:29:59"/>
        <d v="2021-07-29T05:35:31"/>
        <d v="2021-05-27T20:44:33"/>
        <d v="2021-05-29T06:05:42"/>
        <d v="2021-06-16T21:56:47"/>
        <d v="2021-06-26T13:33:29"/>
        <d v="2021-07-21T18:29:24"/>
        <d v="2021-07-29T15:41:38"/>
        <d v="2021-07-30T22:17:45"/>
        <d v="2021-08-16T20:21:14"/>
        <d v="2021-08-19T23:27:39"/>
        <d v="2021-08-21T20:44:33"/>
        <d v="2021-06-26T01:42:48"/>
        <d v="2021-07-03T14:38:41"/>
        <d v="2021-07-04T06:00:36"/>
        <d v="2021-07-07T16:30:34"/>
        <d v="2021-07-14T13:24:09"/>
        <d v="2021-07-17T21:21:49"/>
        <d v="2021-08-26T07:03:22"/>
        <d v="2021-04-11T19:39:18"/>
        <d v="2021-04-19T00:51:06"/>
        <d v="2021-04-22T04:53:46"/>
        <d v="2021-05-16T15:04:21"/>
        <d v="2021-05-18T23:32:19"/>
        <d v="2021-05-25T10:08:26"/>
        <d v="2021-05-30T16:25:54"/>
        <d v="2021-06-09T22:55:02"/>
        <d v="2021-06-12T22:48:27"/>
        <d v="2021-07-15T16:46:52"/>
        <d v="2021-07-25T12:25:54"/>
        <d v="2021-07-30T20:28:14"/>
        <d v="2021-08-02T02:59:44"/>
        <d v="2021-08-18T20:53:52"/>
        <d v="2021-08-25T20:09:35"/>
        <d v="2021-07-10T00:12:58"/>
        <d v="2021-07-10T20:37:33"/>
        <d v="2021-07-13T13:19:30"/>
        <d v="2021-04-27T18:29:24"/>
        <d v="2021-05-11T15:43:58"/>
        <d v="2021-05-13T15:29:59"/>
        <d v="2021-05-21T03:57:36"/>
        <d v="2021-05-23T14:29:46"/>
        <d v="2021-05-25T22:34:03"/>
        <d v="2021-06-01T01:19:12"/>
        <d v="2021-06-05T22:37:30"/>
        <d v="2021-06-17T00:16:35"/>
        <d v="2021-07-07T19:41:38"/>
        <d v="2021-07-09T21:40:28"/>
        <d v="2021-07-30T19:16:00"/>
        <d v="2021-08-01T15:43:58"/>
        <d v="2021-08-06T19:57:56"/>
        <d v="2021-08-21T05:40:37"/>
        <d v="2021-06-12T09:44:14"/>
        <d v="2021-06-22T01:42:48"/>
        <d v="2021-06-24T18:59:41"/>
        <d v="2021-07-18T00:28:14"/>
        <d v="2021-07-23T22:08:26"/>
        <d v="2021-07-25T19:22:59"/>
        <d v="2021-07-31T16:44:33"/>
        <d v="2021-07-31T21:26:29"/>
        <d v="2021-08-04T21:47:27"/>
        <d v="2021-08-06T22:20:05"/>
        <d v="2021-07-01T18:52:42"/>
        <d v="2021-07-10T22:29:24"/>
        <d v="2021-07-12T14:24:44"/>
        <d v="2021-07-17T00:35:07"/>
        <d v="2021-08-07T16:03:42"/>
        <d v="2021-08-26T20:14:15"/>
        <d v="2021-06-09T12:25:54"/>
        <d v="2021-06-09T22:43:23"/>
        <d v="2021-06-10T23:57:56"/>
        <d v="2021-06-18T17:17:10"/>
        <d v="2021-06-18T20:49:12"/>
        <d v="2021-06-19T12:00:16"/>
        <d v="2021-06-19T20:41:47"/>
        <d v="2021-08-01T08:07:50"/>
        <d v="2021-08-08T09:19:59"/>
        <d v="2021-08-17T15:55:37"/>
        <d v="2021-07-22T20:18:55"/>
        <d v="2021-07-23T23:50:57"/>
        <d v="2021-07-28T01:24:09"/>
        <d v="2021-07-31T20:11:55"/>
        <d v="2021-08-06T23:09:00"/>
        <d v="2021-08-14T18:18:43"/>
        <d v="2021-08-21T23:39:18"/>
        <d v="2021-08-25T20:39:53"/>
        <d v="2021-06-28T17:35:48"/>
        <d v="2021-07-24T19:55:37"/>
        <d v="2021-07-31T18:38:43"/>
        <d v="2021-08-07T20:16:35"/>
        <d v="2021-05-29T14:41:37"/>
        <d v="2021-06-04T11:41:38"/>
        <d v="2021-06-16T03:11:31"/>
        <d v="2021-06-27T12:44:33"/>
        <d v="2021-07-08T16:53:52"/>
        <d v="2021-07-12T19:43:58"/>
        <d v="2021-07-17T21:27:22"/>
        <d v="2021-07-02T23:06:41"/>
        <d v="2021-07-22T02:20:05"/>
        <d v="2021-07-23T17:22:34"/>
        <d v="2021-06-28T15:09:00"/>
        <d v="2021-07-22T13:45:07"/>
        <d v="2021-07-30T23:34:38"/>
        <d v="2021-08-01T05:09:05"/>
        <d v="2021-08-08T19:52:22"/>
        <d v="2021-04-14T13:39:22"/>
        <d v="2021-05-11T13:59:06"/>
        <d v="2021-05-16T23:40:21"/>
        <d v="2021-05-18T23:13:40"/>
        <d v="2021-05-29T18:13:05"/>
        <d v="2021-06-02T22:06:06"/>
        <d v="2021-06-11T16:56:12"/>
        <d v="2021-06-20T14:27:04"/>
        <d v="2021-08-05T20:18:55"/>
        <d v="2021-08-07T19:27:39"/>
        <d v="2021-08-21T22:43:47"/>
        <d v="2021-07-18T20:37:33"/>
        <d v="2021-08-04T20:32:53"/>
        <d v="2021-08-06T08:32:38"/>
        <d v="2021-08-27T23:02:01"/>
        <d v="2021-05-27T16:46:52"/>
        <d v="2021-05-30T14:53:52"/>
        <d v="2021-06-01T18:36:23"/>
        <d v="2021-06-03T18:50:22"/>
        <d v="2021-06-09T15:50:57"/>
        <d v="2021-06-13T07:59:25"/>
        <d v="2021-06-14T04:00:29"/>
        <d v="2021-06-27T09:49:17"/>
        <d v="2021-07-16T05:57:07"/>
        <d v="2021-07-17T15:32:14"/>
        <d v="2021-07-18T20:36:58"/>
        <d v="2021-07-29T22:41:03"/>
        <d v="2021-08-04T16:25:54"/>
        <d v="2021-08-09T17:05:31"/>
        <d v="2021-08-12T17:33:28"/>
        <d v="2021-08-15T17:38:08"/>
        <d v="2021-08-17T20:07:16"/>
        <d v="2021-04-27T15:27:39"/>
        <d v="2021-05-11T16:46:52"/>
        <d v="2021-05-23T02:10:15"/>
        <d v="2021-05-28T11:29:59"/>
        <d v="2021-05-29T22:34:03"/>
        <d v="2021-06-05T23:01:51"/>
        <d v="2021-06-08T01:19:30"/>
        <d v="2021-06-21T19:13:40"/>
        <d v="2021-06-26T15:31:24"/>
        <d v="2021-07-02T16:46:52"/>
        <d v="2021-07-10T20:18:55"/>
        <d v="2021-07-15T00:28:14"/>
        <d v="2021-07-18T22:33:20"/>
        <d v="2021-07-31T04:49:36"/>
        <d v="2021-05-30T00:14:15"/>
        <d v="2021-06-05T23:29:15"/>
        <d v="2021-06-08T13:00:51"/>
        <d v="2021-06-08T19:16:00"/>
        <d v="2021-06-17T01:50:53"/>
        <d v="2021-06-20T01:23:39"/>
        <d v="2021-06-24T15:57:56"/>
        <d v="2021-07-02T16:39:53"/>
        <d v="2021-07-03T14:27:04"/>
        <d v="2021-07-13T15:39:18"/>
        <d v="2021-07-17T16:27:09"/>
        <d v="2021-08-13T18:27:04"/>
        <d v="2021-06-23T18:34:03"/>
        <d v="2021-07-06T20:00:16"/>
        <d v="2021-07-27T17:40:28"/>
        <d v="2021-07-28T14:17:45"/>
        <d v="2021-08-15T21:14:50"/>
        <d v="2021-04-22T02:59:41"/>
        <d v="2021-04-25T01:27:05"/>
        <d v="2021-05-02T21:44:38"/>
        <d v="2021-05-03T20:35:13"/>
        <d v="2021-05-09T13:01:58"/>
        <d v="2021-06-08T19:48:37"/>
        <d v="2021-06-08T23:41:38"/>
        <d v="2021-06-22T20:28:14"/>
        <d v="2021-06-24T08:45:36"/>
        <d v="2021-07-01T18:48:02"/>
        <d v="2021-07-09T19:50:57"/>
        <d v="2021-07-26T14:17:45"/>
        <d v="2021-08-09T21:56:47"/>
        <d v="2021-08-21T23:09:11"/>
        <d v="2021-08-22T20:00:05"/>
        <d v="2021-07-31T21:40:03"/>
        <d v="2021-08-01T21:19:30"/>
        <d v="2021-08-17T19:36:58"/>
        <d v="2021-08-18T22:43:23"/>
        <d v="2021-08-21T22:44:39"/>
        <d v="2021-08-23T19:25:19"/>
        <d v="2021-04-29T14:34:03"/>
        <d v="2021-05-05T03:06:41"/>
        <d v="2021-05-23T08:15:55"/>
        <d v="2021-06-04T17:00:51"/>
        <d v="2021-06-06T07:37:07"/>
        <d v="2021-06-07T19:48:37"/>
        <d v="2021-06-20T10:34:34"/>
        <d v="2021-06-29T09:52:07"/>
        <d v="2021-07-01T20:37:33"/>
        <d v="2021-07-10T23:29:55"/>
        <d v="2021-08-02T17:59:06"/>
        <d v="2021-08-11T18:17:45"/>
        <d v="2021-04-21T19:04:21"/>
        <d v="2021-04-29T15:46:17"/>
        <d v="2021-04-29T22:43:41"/>
        <d v="2021-05-08T06:03:42"/>
        <d v="2021-05-10T21:38:08"/>
        <d v="2021-05-23T17:59:06"/>
        <d v="2021-05-28T19:59:31"/>
        <d v="2021-07-03T14:29:24"/>
        <d v="2021-07-09T13:59:31"/>
        <d v="2021-07-14T22:12:00"/>
        <d v="2021-04-26T22:55:02"/>
        <d v="2021-04-27T11:29:59"/>
        <d v="2021-05-01T05:17:00"/>
        <d v="2021-05-17T21:52:07"/>
        <d v="2021-07-09T02:24:44"/>
        <d v="2021-07-28T17:26:29"/>
        <d v="2021-06-26T01:34:49"/>
        <d v="2021-07-14T11:22:59"/>
        <d v="2021-07-29T00:30:34"/>
        <d v="2021-07-31T16:14:15"/>
        <d v="2021-08-01T13:17:58"/>
        <d v="2021-08-01T23:41:38"/>
        <d v="2021-08-05T16:56:12"/>
        <d v="2021-08-06T21:59:06"/>
        <d v="2021-07-28T22:15:25"/>
        <d v="2021-07-31T22:15:25"/>
        <d v="2021-08-07T00:32:23"/>
        <d v="2021-08-07T07:06:14"/>
        <d v="2021-08-08T18:48:02"/>
        <d v="2021-08-12T22:17:45"/>
        <d v="2021-08-22T16:23:34"/>
        <d v="2021-08-25T16:21:14"/>
        <d v="2021-06-26T20:10:26"/>
        <d v="2021-06-27T18:19:15"/>
        <d v="2021-07-25T18:57:21"/>
        <d v="2021-07-05T14:24:44"/>
        <d v="2021-07-12T18:55:02"/>
        <d v="2021-07-23T21:28:49"/>
        <d v="2021-08-21T15:16:00"/>
        <d v="2021-05-01T21:31:09"/>
        <d v="2021-05-11T12:39:53"/>
        <d v="2021-05-13T16:56:12"/>
        <d v="2021-05-15T07:25:08"/>
        <d v="2021-05-20T20:56:12"/>
        <d v="2021-05-23T15:01:23"/>
        <d v="2021-05-28T14:29:46"/>
        <d v="2021-05-30T05:15:53"/>
        <d v="2021-06-05T13:12:30"/>
        <d v="2021-06-06T17:52:07"/>
        <d v="2021-06-10T16:02:36"/>
        <d v="2021-06-12T19:44:59"/>
        <d v="2021-06-30T22:52:42"/>
        <d v="2021-07-12T21:54:27"/>
        <d v="2021-07-26T14:22:24"/>
        <d v="2021-07-30T17:45:07"/>
        <d v="2021-08-01T20:11:55"/>
        <d v="2021-08-08T21:19:30"/>
        <d v="2021-08-15T02:51:32"/>
        <d v="2021-08-20T03:48:58"/>
        <d v="2021-07-20T18:20:05"/>
        <d v="2021-07-28T21:35:48"/>
        <d v="2021-07-31T11:32:38"/>
        <d v="2021-08-08T12:07:47"/>
        <d v="2021-08-15T19:42:09"/>
        <d v="2021-08-15T22:36:29"/>
        <d v="2021-08-16T17:19:41"/>
        <d v="2021-08-21T17:23:17"/>
        <d v="2021-08-22T23:50:57"/>
        <d v="2021-08-26T01:16:19"/>
        <d v="2021-06-25T17:54:27"/>
        <d v="2021-06-26T02:29:24"/>
        <d v="2021-07-14T06:27:22"/>
        <d v="2021-08-04T14:15:25"/>
        <d v="2021-08-04T21:56:47"/>
        <d v="2021-08-21T14:14:25"/>
        <d v="2021-06-06T15:27:35"/>
        <d v="2021-06-27T21:49:47"/>
        <d v="2021-07-10T21:28:49"/>
        <d v="2021-07-15T19:13:40"/>
        <d v="2021-07-19T23:44:10"/>
        <d v="2021-07-24T21:41:26"/>
        <d v="2021-07-31T03:12:53"/>
        <d v="2021-08-06T21:42:48"/>
        <d v="2021-08-14T21:56:47"/>
        <d v="2021-08-18T00:42:13"/>
        <d v="2021-08-21T10:34:32"/>
        <d v="2021-04-09T22:01:55"/>
        <d v="2021-04-10T09:08:38"/>
        <d v="2021-04-21T17:24:09"/>
        <d v="2021-04-24T19:16:00"/>
        <d v="2021-05-09T16:35:13"/>
        <d v="2021-05-21T23:13:40"/>
        <d v="2021-05-23T16:44:33"/>
        <d v="2021-06-07T22:10:45"/>
        <d v="2021-06-25T21:00:51"/>
        <d v="2021-07-29T16:42:13"/>
        <d v="2021-08-08T13:31:09"/>
        <d v="2021-08-21T18:01:26"/>
        <d v="2021-07-19T18:55:02"/>
        <d v="2021-07-25T19:20:46"/>
        <d v="2021-08-03T19:55:37"/>
        <d v="2021-08-06T16:23:34"/>
        <d v="2021-08-08T22:10:45"/>
        <d v="2021-08-17T18:52:42"/>
        <d v="2021-03-31T16:02:36"/>
        <d v="2021-04-01T08:02:24"/>
        <d v="2021-04-23T23:57:07"/>
        <d v="2021-05-05T00:18:55"/>
        <d v="2021-05-16T17:35:48"/>
        <d v="2021-06-02T22:15:25"/>
        <d v="2021-06-06T02:21:12"/>
        <d v="2021-06-17T04:00:29"/>
        <d v="2021-06-21T15:50:57"/>
        <d v="2021-06-27T11:34:38"/>
        <d v="2021-06-26T17:07:51"/>
        <d v="2021-07-21T22:03:46"/>
        <d v="2021-07-22T06:12:58"/>
        <d v="2021-07-26T16:09:35"/>
        <d v="2021-08-03T20:56:12"/>
        <d v="2021-08-11T23:06:41"/>
        <d v="2021-08-14T02:20:17"/>
        <d v="2021-05-16T03:40:32"/>
        <d v="2021-05-19T20:51:32"/>
        <d v="2021-05-27T01:31:09"/>
        <d v="2021-05-28T21:35:48"/>
        <d v="2021-05-30T20:18:55"/>
        <d v="2021-06-03T00:18:55"/>
        <d v="2021-06-04T20:53:52"/>
        <d v="2021-06-05T20:38:42"/>
        <d v="2021-06-12T01:00:51"/>
        <d v="2021-06-12T18:22:24"/>
        <d v="2021-06-12T19:46:17"/>
        <d v="2021-07-01T02:03:46"/>
        <d v="2021-07-02T20:18:55"/>
        <d v="2021-07-08T19:22:59"/>
        <d v="2021-07-26T14:10:45"/>
        <d v="2021-08-08T14:21:48"/>
        <d v="2021-08-14T12:11:57"/>
        <d v="2021-08-21T20:58:31"/>
        <d v="2021-05-31T17:07:51"/>
        <d v="2021-06-01T20:30:34"/>
        <d v="2021-06-19T10:39:35"/>
        <d v="2021-06-25T06:44:38"/>
        <d v="2021-07-03T11:31:10"/>
        <d v="2021-07-06T17:26:29"/>
        <d v="2021-04-24T08:04:02"/>
        <d v="2021-05-07T20:21:14"/>
        <d v="2021-05-08T16:39:53"/>
        <d v="2021-05-08T21:33:28"/>
        <d v="2021-06-19T23:43:58"/>
        <d v="2021-06-28T15:20:10"/>
        <d v="2021-07-10T11:28:55"/>
        <d v="2021-04-30T14:50:22"/>
        <d v="2021-05-02T01:16:53"/>
        <d v="2021-05-06T20:18:55"/>
        <d v="2021-05-09T17:09:38"/>
        <d v="2021-05-15T02:28:19"/>
        <d v="2021-05-20T19:57:56"/>
        <d v="2021-07-17T20:49:12"/>
        <d v="2021-07-18T00:50:47"/>
        <d v="2021-08-07T10:59:39"/>
        <d v="2021-08-08T10:08:17"/>
        <d v="2021-08-12T18:53:17"/>
        <d v="2021-05-27T21:45:07"/>
        <d v="2021-05-31T01:14:50"/>
        <d v="2021-06-05T14:11:24"/>
        <d v="2021-06-10T00:37:33"/>
        <d v="2021-06-13T08:23:13"/>
        <d v="2021-06-23T17:19:41"/>
        <d v="2021-07-10T11:23:18"/>
        <d v="2021-07-12T18:24:44"/>
        <d v="2021-08-12T22:45:42"/>
        <d v="2021-08-14T09:44:38"/>
        <d v="2021-08-14T19:32:19"/>
        <d v="2021-08-21T21:03:11"/>
        <d v="2021-08-22T10:59:16"/>
        <d v="2021-08-22T19:16:00"/>
        <d v="2021-08-23T23:11:20"/>
        <d v="2021-05-14T00:02:36"/>
        <d v="2021-05-16T08:25:50"/>
        <d v="2021-05-23T01:38:08"/>
        <d v="2021-05-29T13:19:47"/>
        <d v="2021-05-31T18:56:10"/>
        <d v="2021-06-19T02:24:56"/>
        <d v="2021-06-20T16:46:52"/>
        <d v="2021-07-01T15:41:38"/>
        <d v="2021-07-04T23:37:17"/>
        <d v="2021-07-21T22:10:45"/>
        <d v="2021-07-30T16:53:52"/>
        <d v="2021-08-05T21:10:10"/>
        <d v="2021-08-08T14:44:44"/>
        <d v="2021-08-12T14:50:22"/>
        <d v="2021-08-14T02:20:46"/>
        <d v="2021-06-13T23:09:00"/>
        <d v="2021-06-16T16:51:32"/>
        <d v="2021-06-19T18:52:08"/>
        <d v="2021-04-22T17:09:36"/>
        <d v="2021-05-01T18:24:44"/>
        <d v="2021-05-08T21:06:58"/>
        <d v="2021-05-19T17:49:47"/>
        <d v="2021-06-25T22:29:24"/>
        <d v="2021-06-27T21:38:08"/>
        <d v="2021-07-15T06:43:12"/>
        <d v="2021-07-17T20:51:32"/>
        <d v="2021-07-03T16:39:03"/>
        <d v="2021-07-24T20:49:12"/>
        <d v="2021-08-21T14:21:46"/>
        <d v="2021-05-29T04:04:25"/>
        <d v="2021-05-30T04:17:15"/>
        <d v="2021-06-21T20:18:55"/>
        <d v="2021-07-16T19:18:20"/>
        <d v="2021-07-31T23:04:21"/>
        <d v="2021-08-27T17:52:07"/>
        <d v="2021-04-24T16:55:12"/>
        <d v="2021-05-02T20:07:16"/>
        <d v="2021-05-10T01:31:09"/>
        <d v="2021-05-21T18:24:44"/>
        <d v="2021-06-13T22:36:23"/>
        <d v="2021-06-19T13:51:39"/>
        <d v="2021-06-25T20:56:12"/>
        <d v="2021-07-20T21:12:30"/>
        <d v="2021-07-30T16:00:16"/>
        <d v="2021-08-19T08:29:46"/>
        <d v="2021-08-19T22:34:03"/>
        <d v="2021-08-28T10:04:27"/>
        <d v="2021-07-31T09:20:10"/>
        <d v="2021-08-21T13:14:50"/>
        <d v="2021-08-22T00:32:11"/>
        <d v="2021-08-23T22:59:41"/>
        <d v="2021-04-22T16:32:53"/>
        <d v="2021-05-12T22:59:41"/>
        <d v="2021-05-24T20:02:36"/>
        <d v="2021-05-29T17:57:15"/>
        <d v="2021-05-30T15:01:26"/>
        <d v="2021-06-01T12:58:31"/>
        <d v="2021-06-03T14:38:43"/>
        <d v="2021-06-04T15:41:38"/>
        <d v="2021-06-06T14:22:24"/>
        <d v="2021-06-07T23:11:20"/>
        <d v="2021-06-12T10:36:36"/>
        <d v="2021-06-13T17:56:47"/>
        <d v="2021-06-26T10:43:45"/>
        <d v="2021-07-03T14:48:29"/>
        <d v="2021-07-15T17:54:27"/>
        <d v="2021-07-23T11:18:20"/>
        <d v="2021-07-24T00:00:00"/>
        <d v="2021-08-12T19:57:56"/>
        <d v="2021-08-14T18:15:25"/>
        <d v="2021-08-18T14:25:26"/>
        <d v="2021-06-23T16:23:34"/>
        <d v="2021-07-03T08:07:09"/>
        <d v="2021-07-03T18:48:02"/>
        <d v="2021-07-22T21:59:06"/>
        <d v="2021-07-30T21:45:07"/>
        <d v="2021-05-30T19:02:01"/>
        <d v="2021-06-04T20:21:14"/>
        <d v="2021-06-13T15:57:56"/>
        <d v="2021-06-28T18:43:23"/>
        <d v="2021-07-20T09:40:28"/>
        <d v="2021-07-29T17:24:09"/>
        <d v="2021-08-08T14:45:51"/>
        <d v="2021-08-11T14:29:24"/>
        <d v="2021-08-19T21:03:11"/>
        <d v="2021-07-07T21:14:50"/>
        <d v="2021-07-19T22:57:21"/>
        <d v="2021-07-31T02:41:03"/>
        <d v="2021-08-01T19:47:25"/>
        <d v="2021-08-08T16:51:32"/>
        <d v="2021-08-12T20:56:12"/>
        <d v="2021-08-22T13:31:09"/>
        <d v="2021-08-26T16:58:31"/>
        <d v="2021-06-26T19:38:16"/>
        <d v="2021-06-28T14:22:24"/>
        <d v="2021-07-04T23:20:14"/>
        <d v="2021-07-06T21:42:48"/>
        <d v="2021-07-10T06:54:55"/>
        <d v="2021-07-11T08:21:50"/>
        <d v="2021-08-29T22:41:03"/>
        <d v="2021-04-29T13:13:26"/>
        <d v="2021-05-03T20:11:55"/>
        <d v="2021-05-08T05:55:41"/>
        <d v="2021-05-24T19:53:17"/>
        <d v="2021-06-17T21:26:29"/>
        <d v="2021-06-27T19:16:00"/>
        <d v="2021-07-04T20:02:36"/>
        <d v="2021-07-06T16:25:54"/>
        <d v="2021-07-10T14:05:17"/>
        <d v="2021-08-01T17:19:00"/>
        <d v="2021-08-02T20:46:52"/>
        <d v="2021-08-19T15:46:17"/>
        <d v="2021-08-28T06:31:11"/>
        <d v="2021-05-28T13:22:05"/>
        <d v="2021-06-13T23:48:37"/>
        <d v="2021-06-19T15:13:40"/>
        <d v="2021-06-27T21:59:06"/>
        <d v="2021-07-06T23:41:38"/>
        <d v="2021-07-07T18:01:26"/>
        <d v="2021-07-10T04:09:19"/>
        <d v="2021-07-24T00:35:13"/>
        <d v="2021-07-26T00:49:12"/>
        <d v="2021-07-29T19:39:18"/>
        <d v="2021-08-02T23:18:20"/>
        <d v="2021-08-04T19:29:59"/>
        <d v="2021-08-05T16:23:34"/>
        <d v="2021-08-07T01:23:54"/>
        <d v="2021-08-13T20:11:55"/>
        <d v="2021-08-16T12:00:00"/>
        <d v="2021-08-18T15:57:56"/>
        <d v="2021-06-28T12:25:54"/>
        <d v="2021-08-02T20:16:35"/>
        <d v="2021-08-14T17:05:31"/>
        <d v="2021-08-22T18:15:25"/>
        <d v="2021-05-23T20:39:53"/>
        <d v="2021-06-07T19:04:21"/>
        <d v="2021-07-10T12:16:35"/>
        <d v="2021-07-10T19:13:40"/>
        <d v="2021-07-27T19:29:59"/>
        <d v="2021-07-28T23:11:20"/>
        <d v="2021-08-06T18:43:23"/>
        <d v="2021-08-06T22:17:46"/>
        <d v="2021-08-25T20:46:52"/>
        <d v="2021-07-11T18:34:03"/>
        <d v="2021-07-26T21:28:49"/>
        <d v="2021-08-11T22:06:06"/>
        <d v="2021-08-12T20:28:14"/>
        <d v="2021-08-15T12:28:14"/>
        <d v="2021-08-23T15:34:38"/>
        <d v="2021-04-14T16:09:35"/>
        <d v="2021-05-16T18:08:26"/>
        <d v="2021-05-19T18:59:41"/>
        <d v="2021-06-18T21:35:48"/>
        <d v="2021-07-02T17:21:49"/>
        <d v="2021-07-19T19:18:20"/>
        <d v="2021-07-20T20:07:16"/>
        <d v="2021-07-31T23:51:28"/>
        <d v="2021-08-05T14:10:45"/>
        <d v="2021-08-06T20:25:54"/>
        <d v="2021-08-07T21:25:55"/>
        <d v="2021-05-30T23:27:39"/>
        <d v="2021-06-10T21:59:06"/>
        <d v="2021-06-12T18:45:11"/>
        <d v="2021-06-23T22:29:24"/>
        <d v="2021-06-28T14:38:43"/>
        <d v="2021-07-11T16:04:56"/>
        <d v="2021-07-13T17:00:51"/>
        <d v="2021-07-17T16:39:22"/>
        <d v="2021-08-02T21:26:29"/>
        <d v="2021-08-12T16:09:35"/>
        <d v="2021-08-15T16:42:13"/>
        <d v="2021-08-21T06:58:10"/>
        <d v="2021-08-26T01:28:49"/>
        <d v="2021-08-26T16:49:12"/>
        <d v="2021-04-23T01:38:08"/>
        <d v="2021-05-01T12:36:51"/>
        <d v="2021-05-02T15:43:58"/>
        <d v="2021-05-07T12:48:58"/>
        <d v="2021-05-08T20:28:14"/>
        <d v="2021-05-12T12:49:12"/>
        <d v="2021-05-19T22:57:21"/>
        <d v="2021-05-21T23:46:17"/>
        <d v="2021-05-11T22:24:44"/>
        <d v="2021-05-21T23:02:01"/>
        <d v="2021-07-06T20:11:55"/>
        <d v="2021-07-29T15:51:50"/>
        <d v="2021-08-07T14:26:27"/>
        <d v="2021-08-20T00:18:55"/>
        <d v="2021-05-27T15:34:34"/>
        <d v="2021-06-19T18:15:01"/>
        <d v="2021-07-04T12:54:43"/>
        <d v="2021-07-15T15:57:56"/>
        <d v="2021-08-14T14:36:23"/>
        <d v="2021-06-29T19:41:38"/>
        <d v="2021-07-15T20:49:12"/>
        <d v="2021-07-19T19:57:56"/>
        <d v="2021-07-20T18:48:02"/>
        <d v="2021-08-03T16:46:52"/>
        <d v="2021-08-06T15:13:40"/>
        <d v="2021-08-11T21:31:09"/>
        <d v="2021-08-12T15:46:17"/>
        <d v="2021-08-14T23:13:40"/>
        <d v="2021-08-17T19:30:43"/>
        <d v="2021-08-25T21:10:10"/>
        <d v="2021-07-16T21:40:28"/>
        <d v="2021-07-30T00:02:36"/>
        <d v="2021-08-06T18:06:06"/>
        <d v="2021-08-14T20:07:16"/>
        <d v="2021-08-17T19:02:01"/>
        <d v="2021-04-10T04:34:35"/>
        <d v="2021-04-12T00:39:53"/>
        <d v="2021-04-17T17:26:29"/>
        <d v="2021-04-19T08:18:14"/>
        <d v="2021-04-20T01:14:50"/>
        <d v="2021-04-22T00:39:53"/>
        <d v="2021-04-30T14:48:29"/>
        <d v="2021-05-15T03:26:18"/>
        <d v="2021-05-16T11:19:23"/>
        <d v="2021-05-17T20:21:14"/>
        <d v="2021-06-16T03:51:50"/>
        <d v="2021-06-20T13:40:43"/>
        <d v="2021-06-20T22:36:23"/>
        <d v="2021-06-21T21:33:28"/>
        <d v="2021-04-30T04:26:24"/>
        <d v="2021-05-03T01:59:31"/>
        <d v="2021-05-19T20:21:14"/>
        <d v="2021-05-26T04:09:07"/>
        <d v="2021-06-13T13:04:28"/>
        <d v="2021-06-20T03:09:00"/>
        <d v="2021-06-22T19:11:20"/>
        <d v="2021-07-08T23:13:40"/>
        <d v="2021-07-18T00:10:08"/>
        <d v="2021-07-18T20:14:15"/>
        <d v="2021-07-23T10:17:46"/>
        <d v="2021-07-31T10:19:14"/>
        <d v="2021-08-01T16:02:36"/>
        <d v="2021-08-11T19:06:41"/>
        <d v="2021-08-24T15:11:20"/>
        <d v="2021-07-12T16:56:12"/>
        <d v="2021-07-18T05:18:57"/>
        <d v="2021-07-18T16:42:13"/>
        <d v="2021-07-19T19:36:58"/>
        <d v="2021-07-25T16:42:13"/>
        <d v="2021-07-30T10:03:46"/>
        <d v="2021-08-11T14:45:42"/>
        <d v="2021-08-13T14:48:02"/>
        <d v="2021-05-24T13:26:29"/>
        <d v="2021-05-29T16:53:52"/>
        <d v="2021-06-06T20:25:54"/>
        <d v="2021-06-08T00:37:33"/>
        <d v="2021-06-13T20:12:54"/>
        <d v="2021-06-16T10:58:05"/>
        <d v="2021-06-16T17:31:09"/>
        <d v="2021-06-27T19:55:37"/>
        <d v="2021-07-30T12:02:36"/>
        <d v="2021-08-06T15:43:58"/>
        <d v="2021-08-08T20:56:40"/>
        <d v="2021-08-09T15:36:58"/>
        <d v="2021-08-28T23:39:18"/>
        <d v="2021-04-15T21:24:29"/>
        <d v="2021-04-20T15:39:18"/>
        <d v="2021-05-04T19:27:39"/>
        <d v="2021-05-15T10:13:23"/>
        <d v="2021-05-16T04:13:38"/>
        <d v="2021-05-23T22:55:02"/>
        <d v="2021-05-29T23:53:17"/>
        <d v="2021-06-27T01:19:30"/>
        <d v="2021-08-02T07:12:00"/>
        <d v="2021-08-15T21:33:28"/>
        <d v="2021-06-18T09:57:36"/>
        <d v="2021-06-24T12:35:13"/>
        <d v="2021-06-25T19:46:17"/>
        <d v="2021-05-29T12:22:51"/>
        <d v="2021-06-01T21:42:48"/>
        <d v="2021-06-10T16:46:34"/>
        <d v="2021-06-12T06:40:22"/>
        <d v="2021-06-16T16:44:33"/>
        <d v="2021-06-23T18:59:41"/>
        <d v="2021-05-09T17:45:07"/>
        <d v="2021-05-24T17:59:06"/>
        <d v="2021-05-29T19:59:01"/>
        <d v="2021-05-31T00:42:39"/>
        <d v="2021-06-18T21:59:06"/>
        <d v="2021-06-24T12:42:13"/>
        <d v="2021-07-27T14:36:23"/>
        <d v="2021-06-27T16:28:14"/>
        <d v="2021-07-03T11:18:27"/>
        <d v="2021-07-06T07:24:58"/>
        <d v="2021-07-07T19:04:21"/>
        <d v="2021-07-24T19:09:00"/>
        <d v="2021-07-28T19:27:39"/>
        <d v="2021-05-03T01:12:30"/>
        <d v="2021-05-08T21:03:11"/>
        <d v="2021-05-28T21:04:36"/>
        <d v="2021-07-21T22:45:42"/>
        <d v="2021-08-05T04:40:48"/>
        <d v="2021-08-08T21:17:10"/>
        <d v="2021-08-10T18:50:22"/>
        <d v="2021-08-15T15:33:51"/>
        <d v="2021-08-21T22:34:03"/>
        <d v="2021-06-27T17:45:07"/>
        <d v="2021-07-11T13:35:48"/>
        <d v="2021-08-08T05:18:14"/>
        <d v="2021-08-09T05:38:47"/>
        <d v="2021-04-24T16:37:33"/>
        <d v="2021-04-28T18:59:41"/>
        <d v="2021-05-07T11:45:36"/>
        <d v="2021-05-14T18:31:44"/>
        <d v="2021-05-15T04:41:28"/>
        <d v="2021-05-20T21:14:50"/>
        <d v="2021-07-22T07:40:48"/>
        <d v="2021-08-01T22:29:24"/>
        <d v="2021-08-21T15:48:37"/>
        <d v="2021-08-22T18:41:03"/>
        <d v="2021-08-01T14:16:21"/>
        <d v="2021-08-10T06:10:05"/>
        <d v="2021-08-28T14:39:02"/>
        <d v="2021-04-26T23:02:01"/>
        <d v="2021-05-19T17:35:48"/>
        <d v="2021-06-12T17:18:11"/>
        <d v="2021-06-19T19:00:29"/>
        <d v="2021-06-23T18:52:42"/>
        <d v="2021-07-03T23:20:40"/>
        <d v="2021-07-06T12:53:52"/>
        <d v="2021-08-01T00:10:53"/>
        <d v="2021-07-03T18:05:44"/>
        <d v="2021-07-04T19:43:58"/>
        <d v="2021-07-19T22:45:42"/>
        <d v="2021-08-19T11:09:00"/>
        <d v="2021-04-27T20:51:32"/>
        <d v="2021-04-30T00:23:34"/>
        <d v="2021-05-08T21:53:26"/>
        <d v="2021-05-15T10:17:17"/>
        <d v="2021-05-17T19:46:17"/>
        <d v="2021-06-05T08:00:58"/>
        <d v="2021-06-07T16:04:56"/>
        <d v="2021-06-13T01:47:27"/>
        <d v="2021-05-18T10:08:26"/>
        <d v="2021-05-19T16:51:32"/>
        <d v="2021-05-23T16:53:52"/>
        <d v="2021-05-26T22:01:26"/>
        <d v="2021-05-29T03:05:04"/>
        <d v="2021-06-06T19:48:37"/>
        <d v="2021-06-12T15:18:20"/>
        <d v="2021-06-13T14:25:26"/>
        <d v="2021-07-07T02:42:43"/>
        <d v="2021-07-23T17:07:51"/>
        <d v="2021-08-10T18:10:45"/>
        <d v="2021-08-19T03:50:24"/>
        <d v="2021-08-20T13:24:09"/>
        <d v="2021-08-21T04:15:26"/>
        <d v="2021-08-23T17:38:08"/>
        <d v="2021-08-25T00:46:52"/>
        <d v="2021-05-05T15:11:31"/>
        <d v="2021-05-05T19:09:00"/>
        <d v="2021-05-23T22:08:26"/>
        <d v="2021-06-05T00:44:52"/>
        <d v="2021-07-15T19:43:58"/>
        <d v="2021-07-21T21:27:22"/>
        <d v="2021-07-29T23:39:50"/>
        <d v="2021-08-05T00:07:16"/>
        <d v="2021-08-12T14:27:04"/>
        <d v="2021-08-14T19:43:58"/>
        <d v="2021-08-15T12:30:14"/>
        <d v="2021-08-26T09:57:36"/>
        <d v="2021-05-29T00:32:53"/>
        <d v="2021-05-29T15:55:37"/>
        <d v="2021-06-05T09:08:31"/>
        <d v="2021-06-06T21:17:10"/>
        <d v="2021-06-07T23:13:40"/>
        <d v="2021-06-18T17:28:19"/>
        <d v="2021-06-24T16:09:35"/>
        <d v="2021-06-25T18:59:41"/>
        <d v="2021-06-28T00:28:14"/>
        <d v="2021-07-17T10:15:25"/>
        <d v="2021-08-02T21:49:47"/>
        <d v="2021-08-15T19:03:14"/>
        <d v="2021-06-27T14:20:05"/>
        <d v="2021-06-27T22:13:05"/>
        <d v="2021-07-03T20:00:16"/>
        <d v="2021-07-27T20:14:15"/>
        <d v="2021-08-10T20:00:16"/>
        <d v="2021-08-13T19:41:38"/>
        <d v="2021-08-26T20:00:16"/>
        <d v="2021-06-27T15:22:00"/>
        <d v="2021-07-01T22:29:24"/>
        <d v="2021-07-10T11:32:19"/>
        <d v="2021-07-23T13:31:09"/>
        <d v="2021-08-01T16:18:55"/>
        <d v="2021-08-06T22:50:53"/>
        <d v="2021-08-08T12:28:14"/>
        <d v="2021-08-11T21:51:50"/>
        <d v="2021-08-14T16:30:34"/>
        <d v="2021-08-15T02:21:52"/>
        <d v="2021-04-18T14:44:03"/>
        <d v="2021-05-06T20:44:33"/>
        <d v="2021-05-15T06:28:15"/>
        <d v="2021-05-16T18:50:22"/>
        <d v="2021-05-18T19:48:37"/>
        <d v="2021-05-21T13:38:08"/>
        <d v="2021-05-23T20:46:52"/>
        <d v="2021-05-31T14:03:46"/>
        <d v="2021-06-11T21:14:50"/>
        <d v="2021-06-19T00:53:17"/>
        <d v="2021-06-21T11:20:40"/>
        <d v="2021-06-26T14:20:01"/>
        <d v="2021-07-03T18:24:44"/>
        <d v="2021-07-25T20:39:53"/>
        <d v="2021-07-30T17:40:28"/>
        <d v="2021-08-01T21:10:10"/>
        <d v="2021-08-03T19:50:57"/>
        <d v="2021-08-16T07:32:10"/>
        <d v="2021-04-25T16:10:34"/>
        <d v="2021-05-09T12:56:45"/>
        <d v="2021-05-12T21:35:48"/>
        <d v="2021-05-21T19:48:37"/>
        <d v="2021-05-23T00:21:14"/>
        <d v="2021-07-06T16:14:15"/>
        <d v="2021-07-10T04:29:17"/>
        <d v="2021-07-16T21:05:31"/>
        <d v="2021-08-07T18:06:35"/>
        <d v="2021-08-10T17:03:11"/>
        <d v="2021-08-12T13:52:07"/>
        <d v="2021-04-23T21:35:48"/>
        <d v="2021-05-01T22:48:02"/>
        <d v="2021-05-26T08:44:10"/>
        <d v="2021-05-29T16:30:34"/>
        <d v="2021-06-04T15:55:37"/>
        <d v="2021-06-09T16:11:55"/>
        <d v="2021-06-17T21:31:41"/>
        <d v="2021-06-19T19:55:37"/>
        <d v="2021-05-29T06:16:24"/>
        <d v="2021-06-04T21:10:10"/>
        <d v="2021-06-17T13:52:07"/>
        <d v="2021-08-02T00:00:16"/>
        <d v="2021-08-10T19:46:17"/>
        <d v="2021-08-12T13:10:10"/>
        <d v="2021-08-16T18:10:45"/>
        <d v="2021-08-18T17:17:10"/>
        <d v="2021-08-21T23:35:34"/>
        <d v="2021-06-30T16:32:53"/>
        <d v="2021-08-05T17:56:47"/>
        <d v="2021-08-11T19:34:38"/>
        <d v="2021-08-24T21:45:07"/>
        <d v="2021-05-05T06:02:53"/>
        <d v="2021-05-05T19:57:56"/>
        <d v="2021-05-07T18:55:02"/>
        <d v="2021-05-10T16:30:34"/>
        <d v="2021-05-16T15:22:59"/>
        <d v="2021-06-03T01:19:30"/>
        <d v="2021-06-10T01:40:28"/>
        <d v="2021-06-11T12:28:48"/>
        <d v="2021-07-22T15:41:38"/>
        <d v="2021-08-01T10:29:24"/>
        <d v="2021-08-08T09:50:42"/>
        <d v="2021-08-09T17:10:10"/>
        <d v="2021-05-25T00:48:58"/>
        <d v="2021-06-04T17:35:48"/>
        <d v="2021-06-11T14:08:26"/>
        <d v="2021-06-13T02:10:45"/>
        <d v="2021-05-06T21:31:09"/>
        <d v="2021-05-19T16:53:52"/>
        <d v="2021-05-21T12:39:53"/>
        <d v="2021-06-05T15:50:57"/>
        <d v="2021-06-17T18:22:24"/>
        <d v="2021-07-09T19:29:59"/>
        <d v="2021-07-10T15:29:31"/>
        <d v="2021-07-11T08:04:28"/>
        <d v="2021-07-11T15:50:57"/>
        <d v="2021-07-31T16:21:14"/>
        <d v="2021-07-31T22:00:54"/>
        <d v="2021-08-07T13:42:48"/>
        <d v="2021-08-09T20:39:53"/>
        <d v="2021-07-14T18:17:45"/>
        <d v="2021-07-17T22:34:03"/>
        <d v="2021-07-24T20:54:14"/>
        <d v="2021-07-30T00:46:52"/>
        <d v="2021-07-31T17:58:57"/>
        <d v="2021-08-08T18:29:24"/>
        <d v="2021-08-10T17:05:31"/>
        <d v="2021-08-12T20:47:02"/>
        <d v="2021-08-18T17:59:06"/>
        <d v="2021-08-19T22:52:42"/>
        <d v="2021-08-22T00:23:34"/>
        <d v="2021-08-25T19:32:19"/>
        <d v="2021-05-06T19:33:36"/>
        <d v="2021-05-13T16:28:14"/>
        <d v="2021-05-15T00:23:34"/>
        <d v="2021-05-15T15:21:39"/>
        <d v="2021-05-18T15:55:37"/>
        <d v="2021-05-22T00:41:42"/>
        <d v="2021-04-14T20:53:52"/>
        <d v="2021-04-24T17:54:35"/>
        <d v="2021-04-28T18:36:23"/>
        <d v="2021-05-07T23:32:19"/>
        <d v="2021-05-09T16:52:13"/>
        <d v="2021-05-28T20:02:36"/>
        <d v="2021-05-29T18:03:46"/>
        <d v="2021-05-31T16:49:12"/>
        <d v="2021-06-01T00:16:35"/>
        <d v="2021-06-26T20:37:33"/>
        <d v="2021-08-07T09:53:48"/>
        <d v="2021-08-15T21:26:29"/>
        <d v="2021-04-12T20:21:14"/>
        <d v="2021-04-18T21:08:07"/>
        <d v="2021-04-30T14:36:23"/>
        <d v="2021-05-07T17:59:06"/>
        <d v="2021-05-28T20:42:13"/>
        <d v="2021-06-02T14:08:26"/>
        <d v="2021-06-08T15:41:38"/>
        <d v="2021-06-18T15:13:40"/>
        <d v="2021-07-03T16:04:56"/>
        <d v="2021-07-05T22:17:45"/>
        <d v="2021-05-27T19:41:38"/>
        <d v="2021-05-28T18:56:10"/>
        <d v="2021-06-06T04:15:22"/>
        <d v="2021-06-15T20:42:13"/>
        <d v="2021-06-19T07:04:16"/>
        <d v="2021-06-25T12:14:24"/>
        <d v="2021-07-03T01:00:51"/>
        <d v="2021-07-11T15:29:59"/>
        <d v="2021-07-19T17:19:30"/>
        <d v="2021-08-01T01:26:56"/>
        <d v="2021-05-03T19:32:19"/>
        <d v="2021-05-05T21:30:14"/>
        <d v="2021-05-18T16:09:35"/>
        <d v="2021-05-20T17:38:24"/>
        <d v="2021-06-05T03:02:22"/>
        <d v="2021-06-13T14:20:05"/>
        <d v="2021-07-07T07:10:34"/>
        <d v="2021-07-10T10:22:40"/>
        <d v="2021-07-12T01:20:59"/>
        <d v="2021-07-19T22:10:45"/>
        <d v="2021-05-07T01:17:46"/>
        <d v="2021-05-16T15:56:45"/>
        <d v="2021-05-17T00:23:34"/>
        <d v="2021-05-25T20:39:53"/>
        <d v="2021-05-31T23:53:17"/>
        <d v="2021-06-01T18:03:46"/>
        <d v="2021-06-04T21:59:06"/>
        <d v="2021-06-05T09:04:34"/>
        <d v="2021-06-06T17:01:23"/>
        <d v="2021-07-25T21:52:07"/>
        <d v="2021-08-09T20:07:16"/>
        <d v="2021-08-10T09:44:38"/>
        <d v="2021-05-10T00:25:54"/>
        <d v="2021-05-14T16:37:33"/>
        <d v="2021-05-15T20:21:14"/>
        <d v="2021-05-28T11:32:19"/>
        <d v="2021-05-30T09:49:47"/>
        <d v="2021-06-02T15:27:39"/>
        <d v="2021-06-05T23:05:26"/>
        <d v="2021-06-07T19:11:20"/>
        <d v="2021-06-11T15:16:00"/>
        <d v="2021-06-13T00:07:32"/>
        <d v="2021-06-21T21:19:30"/>
        <d v="2021-06-22T00:46:52"/>
        <d v="2021-06-24T23:06:41"/>
        <d v="2021-07-03T17:07:51"/>
        <d v="2021-08-07T21:59:02"/>
        <d v="2021-08-15T20:28:14"/>
        <d v="2021-04-02T21:35:48"/>
        <d v="2021-04-04T16:25:54"/>
        <d v="2021-04-09T20:04:56"/>
        <d v="2021-04-10T15:48:37"/>
        <d v="2021-04-17T23:16:39"/>
        <d v="2021-04-19T15:06:41"/>
        <d v="2021-04-21T22:52:42"/>
        <d v="2021-05-02T05:35:31"/>
        <d v="2021-05-11T22:55:02"/>
        <d v="2021-05-13T00:11:55"/>
        <d v="2021-05-15T05:24:47"/>
        <d v="2021-05-21T13:31:09"/>
        <d v="2021-05-01T16:30:34"/>
        <d v="2021-05-06T22:48:02"/>
        <d v="2021-05-08T18:15:25"/>
        <d v="2021-05-13T19:39:18"/>
        <d v="2021-06-03T16:04:56"/>
        <d v="2021-06-09T19:39:18"/>
        <d v="2021-06-12T14:27:04"/>
        <d v="2021-07-08T15:53:17"/>
        <d v="2021-08-01T17:40:28"/>
        <d v="2021-08-06T10:10:34"/>
        <d v="2021-08-26T22:55:02"/>
        <d v="2021-08-20T01:19:12"/>
        <d v="2021-08-20T23:25:19"/>
        <d v="2021-04-04T17:35:48"/>
        <d v="2021-04-10T13:47:27"/>
        <d v="2021-04-17T15:25:19"/>
        <d v="2021-04-18T21:01:29"/>
        <d v="2021-05-05T22:57:21"/>
        <d v="2021-05-16T20:09:36"/>
        <d v="2021-05-29T09:12:30"/>
        <d v="2021-06-07T00:07:16"/>
        <d v="2021-06-14T20:07:16"/>
        <d v="2021-06-17T14:45:42"/>
        <d v="2021-05-22T18:38:43"/>
        <d v="2021-05-28T14:22:24"/>
        <d v="2021-06-04T07:12:00"/>
        <d v="2021-06-09T12:18:55"/>
        <d v="2021-06-09T16:35:13"/>
        <d v="2021-06-23T19:16:00"/>
        <d v="2021-04-30T22:41:03"/>
        <d v="2021-05-02T06:35:18"/>
        <d v="2021-05-06T14:52:42"/>
        <d v="2021-05-09T19:34:38"/>
        <d v="2021-05-11T03:20:10"/>
        <d v="2021-05-19T18:03:46"/>
        <d v="2021-05-02T01:10:34"/>
        <d v="2021-05-10T21:49:47"/>
        <d v="2021-05-12T14:24:44"/>
        <d v="2021-05-15T07:50:39"/>
        <d v="2021-05-15T17:56:47"/>
        <d v="2021-07-01T21:07:51"/>
        <d v="2021-07-04T00:15:50"/>
        <d v="2021-07-24T17:05:31"/>
        <d v="2021-07-26T21:38:08"/>
        <d v="2021-08-06T18:15:25"/>
        <d v="2021-08-08T23:18:20"/>
        <d v="2021-08-09T14:55:02"/>
        <d v="2021-08-12T14:29:24"/>
        <d v="2021-08-26T20:28:14"/>
        <d v="2021-05-29T09:45:28"/>
        <d v="2021-06-05T19:10:53"/>
        <d v="2021-06-08T16:18:55"/>
        <d v="2021-06-19T14:31:44"/>
        <d v="2021-06-26T12:23:50"/>
        <d v="2021-07-02T16:58:31"/>
        <d v="2021-08-08T10:19:36"/>
        <d v="2021-08-22T21:29:18"/>
        <d v="2021-08-28T12:58:31"/>
        <d v="2021-04-24T16:58:14"/>
        <d v="2021-05-16T22:48:18"/>
        <d v="2021-05-07T16:53:52"/>
        <d v="2021-05-07T19:25:19"/>
        <d v="2021-05-18T04:10:34"/>
        <d v="2021-05-23T12:11:55"/>
        <d v="2021-05-24T19:06:41"/>
        <d v="2021-06-05T09:08:03"/>
        <d v="2021-06-27T10:08:34"/>
        <d v="2021-07-17T03:17:37"/>
        <d v="2021-07-17T14:24:44"/>
        <d v="2021-07-25T17:14:50"/>
        <d v="2021-07-31T20:56:07"/>
        <d v="2021-08-02T18:31:44"/>
        <d v="2021-08-04T07:55:12"/>
        <d v="2021-08-12T15:43:58"/>
        <d v="2021-05-05T14:52:42"/>
        <d v="2021-05-18T23:29:59"/>
        <d v="2021-05-22T22:43:23"/>
        <d v="2021-05-29T17:52:50"/>
        <d v="2021-05-30T20:00:16"/>
        <d v="2021-06-13T17:21:11"/>
        <d v="2021-06-19T10:16:53"/>
        <d v="2021-07-09T16:35:13"/>
        <d v="2021-07-23T22:34:03"/>
        <d v="2021-07-24T19:36:58"/>
        <d v="2021-08-13T21:00:51"/>
        <d v="2021-08-25T16:09:35"/>
        <d v="2021-08-26T11:34:05"/>
        <d v="2021-05-27T18:57:21"/>
        <d v="2021-06-13T23:53:17"/>
        <d v="2021-06-21T17:45:07"/>
        <d v="2021-08-07T10:09:57"/>
        <d v="2021-08-07T21:07:12"/>
        <d v="2021-08-09T00:30:47"/>
        <d v="2021-08-13T01:03:11"/>
        <d v="2021-07-01T19:02:01"/>
        <d v="2021-07-05T16:30:34"/>
        <d v="2021-07-24T21:00:40"/>
        <d v="2021-07-26T20:16:35"/>
        <d v="2021-07-27T22:10:45"/>
        <d v="2021-05-15T19:53:13"/>
        <d v="2021-05-22T21:59:50"/>
        <d v="2021-04-24T03:24:29"/>
        <d v="2021-04-25T20:14:15"/>
        <d v="2021-04-30T00:51:32"/>
        <d v="2021-05-01T20:46:33"/>
        <d v="2021-05-04T20:56:12"/>
        <d v="2021-05-09T09:23:56"/>
        <d v="2021-06-11T15:14:24"/>
        <d v="2021-06-18T06:50:24"/>
        <d v="2021-06-26T16:35:13"/>
        <d v="2021-06-30T14:03:46"/>
        <d v="2021-07-01T21:35:48"/>
        <d v="2021-07-11T21:40:28"/>
        <d v="2021-07-20T20:49:12"/>
        <d v="2021-07-24T19:39:18"/>
        <d v="2021-07-28T02:36:23"/>
        <d v="2021-05-26T20:53:52"/>
        <d v="2021-05-30T08:26:00"/>
        <d v="2021-06-14T13:14:50"/>
        <d v="2021-06-19T04:04:52"/>
        <d v="2021-06-22T03:53:17"/>
        <d v="2021-08-02T03:33:07"/>
        <d v="2021-08-05T17:07:51"/>
        <d v="2021-08-09T20:09:35"/>
        <d v="2021-08-14T20:11:55"/>
        <d v="2021-08-21T09:54:10"/>
        <d v="2021-08-25T12:49:12"/>
        <d v="2021-05-30T15:32:34"/>
        <d v="2021-05-31T22:43:23"/>
        <d v="2021-06-13T22:43:12"/>
        <d v="2021-06-25T03:39:18"/>
        <d v="2021-07-04T16:16:35"/>
        <d v="2021-07-07T22:13:05"/>
        <d v="2021-07-20T16:51:32"/>
        <d v="2021-07-25T22:06:06"/>
        <d v="2021-04-01T23:55:37"/>
        <d v="2021-04-14T23:39:18"/>
        <d v="2021-04-17T18:50:22"/>
        <d v="2021-04-24T16:56:25"/>
        <d v="2021-05-18T13:14:50"/>
        <d v="2021-06-16T22:48:00"/>
        <d v="2021-06-18T15:50:57"/>
        <d v="2021-07-03T22:06:06"/>
        <d v="2021-07-31T07:42:12"/>
        <d v="2021-08-11T12:35:13"/>
        <d v="2021-08-12T23:25:19"/>
        <d v="2021-08-13T10:10:34"/>
        <d v="2021-04-22T13:24:09"/>
        <d v="2021-04-25T01:31:09"/>
        <d v="2021-05-01T09:57:48"/>
        <d v="2021-05-09T16:58:31"/>
        <d v="2021-05-22T18:08:26"/>
        <d v="2021-05-23T23:42:20"/>
        <d v="2021-05-25T15:48:37"/>
        <d v="2021-05-29T02:51:22"/>
        <d v="2021-06-04T01:42:14"/>
        <d v="2021-06-08T16:58:31"/>
        <d v="2021-06-21T18:57:21"/>
        <d v="2021-07-10T13:42:48"/>
        <d v="2021-07-20T15:27:39"/>
        <d v="2021-07-31T18:23:35"/>
        <d v="2021-08-14T19:36:58"/>
        <d v="2021-08-21T19:48:37"/>
        <d v="2021-04-11T01:33:28"/>
        <d v="2021-04-17T17:00:21"/>
        <d v="2021-04-21T17:17:10"/>
        <d v="2021-04-25T14:48:02"/>
        <d v="2021-04-28T15:16:00"/>
        <d v="2021-05-01T15:34:38"/>
        <d v="2021-05-09T08:04:41"/>
        <d v="2021-05-17T03:36:00"/>
        <d v="2021-06-21T19:41:38"/>
        <d v="2021-05-31T14:22:24"/>
        <d v="2021-05-26T21:47:27"/>
        <d v="2021-05-30T03:42:20"/>
        <d v="2021-06-06T20:21:14"/>
        <d v="2021-06-08T22:36:23"/>
        <d v="2021-06-18T12:21:14"/>
        <d v="2021-08-12T20:23:34"/>
        <d v="2021-08-13T22:48:02"/>
        <d v="2021-08-19T00:11:55"/>
        <d v="2021-08-21T21:31:41"/>
        <d v="2021-08-23T19:29:59"/>
        <d v="2021-08-26T16:48:00"/>
        <d v="2021-05-28T15:57:56"/>
        <d v="2021-06-09T00:09:35"/>
        <d v="2021-06-19T00:14:15"/>
        <d v="2021-06-19T20:53:52"/>
        <d v="2021-07-16T00:30:34"/>
        <d v="2021-07-18T11:34:26"/>
        <d v="2021-05-04T01:07:51"/>
        <d v="2021-05-04T23:34:38"/>
        <d v="2021-05-20T21:05:31"/>
        <d v="2021-06-12T18:03:25"/>
        <d v="2021-06-12T23:17:48"/>
        <d v="2021-06-21T20:11:55"/>
        <d v="2021-06-22T20:07:16"/>
        <d v="2021-08-01T19:41:38"/>
        <d v="2021-08-07T02:01:26"/>
        <d v="2021-08-08T15:27:39"/>
        <d v="2021-08-08T17:57:08"/>
        <d v="2021-08-09T00:21:14"/>
        <d v="2021-08-18T15:20:40"/>
        <d v="2021-04-03T17:42:48"/>
        <d v="2021-04-08T18:59:41"/>
        <d v="2021-04-18T21:47:27"/>
        <d v="2021-04-20T23:36:58"/>
        <d v="2021-05-07T20:25:54"/>
        <d v="2021-06-01T19:25:19"/>
        <d v="2021-06-23T15:09:00"/>
        <d v="2021-07-18T19:29:59"/>
        <d v="2021-07-30T20:37:33"/>
        <d v="2021-08-05T19:43:58"/>
        <d v="2021-04-21T19:25:19"/>
        <d v="2021-05-30T22:55:02"/>
        <d v="2021-06-01T21:17:10"/>
        <d v="2021-06-04T20:30:34"/>
        <d v="2021-06-13T16:44:33"/>
        <d v="2021-06-22T05:21:07"/>
        <d v="2021-07-02T17:00:51"/>
        <d v="2021-07-10T13:37:11"/>
        <d v="2021-08-22T17:30:20"/>
        <d v="2021-06-12T19:14:36"/>
        <d v="2021-06-15T17:28:49"/>
        <d v="2021-06-20T21:10:10"/>
        <d v="2021-07-14T22:17:45"/>
        <d v="2021-07-25T20:49:12"/>
        <d v="2021-08-07T14:40:38"/>
        <d v="2021-06-07T19:10:34"/>
        <d v="2021-06-13T07:55:20"/>
        <d v="2021-06-18T01:07:51"/>
        <d v="2021-06-22T15:20:40"/>
        <d v="2021-05-04T21:12:58"/>
        <d v="2021-05-15T14:04:59"/>
        <d v="2021-05-22T09:31:11"/>
        <d v="2021-04-25T10:01:26"/>
        <d v="2021-04-25T18:52:42"/>
        <d v="2021-05-02T20:25:54"/>
        <d v="2021-05-11T17:14:50"/>
        <d v="2021-05-17T01:38:30"/>
        <d v="2021-05-27T23:53:17"/>
        <d v="2021-05-31T14:50:22"/>
        <d v="2021-06-07T00:21:14"/>
        <d v="2021-06-13T17:14:50"/>
        <d v="2021-06-21T15:09:00"/>
        <d v="2021-07-08T20:16:35"/>
        <d v="2021-07-13T15:25:19"/>
        <d v="2021-07-17T05:45:20"/>
        <d v="2021-07-19T20:14:15"/>
        <d v="2021-07-24T21:07:51"/>
        <d v="2021-07-31T19:40:30"/>
        <d v="2021-08-15T19:20:40"/>
        <d v="2021-05-31T01:38:08"/>
        <d v="2021-06-07T01:28:49"/>
        <d v="2021-06-12T23:39:18"/>
        <d v="2021-06-21T18:34:34"/>
        <d v="2021-07-01T03:50:24"/>
        <d v="2021-07-24T08:15:22"/>
        <d v="2021-07-28T14:31:44"/>
        <d v="2021-07-30T20:35:13"/>
        <d v="2021-04-02T17:19:30"/>
        <d v="2021-04-07T00:32:53"/>
        <d v="2021-04-22T14:03:46"/>
        <d v="2021-04-22T21:38:08"/>
        <d v="2021-07-02T15:02:01"/>
        <d v="2021-07-22T22:06:14"/>
        <d v="2021-07-27T15:29:59"/>
        <d v="2021-08-06T21:05:31"/>
        <d v="2021-08-08T14:39:50"/>
        <d v="2021-07-07T16:09:35"/>
        <d v="2021-07-07T19:50:57"/>
        <d v="2021-08-01T02:46:24"/>
        <d v="2021-08-16T23:09:00"/>
        <d v="2021-05-30T23:18:20"/>
        <d v="2021-06-03T22:01:26"/>
        <d v="2021-06-24T18:22:24"/>
        <d v="2021-07-23T23:09:00"/>
        <d v="2021-08-09T16:04:56"/>
        <d v="2021-08-21T22:26:38"/>
        <d v="2021-04-17T12:40:52"/>
        <d v="2021-05-01T20:54:33"/>
        <d v="2021-05-14T17:31:09"/>
        <d v="2021-05-16T02:58:00"/>
        <d v="2021-05-23T04:49:40"/>
        <d v="2021-06-08T08:13:55"/>
        <d v="2021-06-12T18:24:10"/>
        <d v="2021-05-24T14:59:41"/>
        <d v="2021-05-29T21:54:27"/>
        <d v="2021-06-05T17:33:28"/>
        <d v="2021-06-13T04:07:33"/>
        <d v="2021-06-20T16:51:13"/>
        <d v="2021-06-22T01:10:10"/>
        <d v="2021-07-10T22:55:02"/>
        <d v="2021-07-15T14:22:24"/>
        <d v="2021-07-30T12:07:16"/>
        <d v="2021-07-30T19:41:38"/>
        <d v="2021-08-13T08:35:13"/>
        <d v="2021-08-20T17:24:09"/>
        <d v="2021-08-22T14:11:02"/>
        <d v="2021-07-04T21:54:55"/>
        <d v="2021-07-09T16:11:55"/>
        <d v="2021-07-11T13:13:38"/>
        <d v="2021-07-23T04:12:00"/>
        <d v="2021-08-06T00:44:33"/>
        <d v="2021-08-15T00:53:52"/>
        <d v="2021-08-16T18:38:43"/>
        <d v="2021-08-18T23:18:20"/>
        <d v="2021-08-24T23:43:58"/>
        <d v="2021-05-28T17:42:48"/>
        <d v="2021-05-29T22:55:02"/>
        <d v="2021-06-02T19:29:59"/>
        <d v="2021-06-06T17:52:32"/>
        <d v="2021-06-10T15:32:19"/>
        <d v="2021-06-18T18:45:42"/>
        <d v="2021-07-02T22:13:05"/>
        <d v="2021-07-03T21:46:34"/>
        <d v="2021-07-16T16:04:56"/>
        <d v="2021-07-18T13:03:39"/>
        <d v="2021-04-27T00:44:33"/>
        <d v="2021-05-01T21:54:27"/>
        <d v="2021-05-16T18:06:06"/>
        <d v="2021-05-23T08:36:58"/>
        <d v="2021-06-06T18:17:45"/>
        <d v="2021-06-23T17:17:10"/>
        <d v="2021-06-29T23:41:38"/>
        <d v="2021-07-11T14:41:03"/>
        <d v="2021-07-25T01:46:34"/>
        <d v="2021-07-25T12:17:32"/>
        <d v="2021-07-29T19:13:40"/>
        <d v="2021-08-02T11:39:18"/>
        <d v="2021-08-05T19:16:00"/>
        <d v="2021-08-14T05:19:04"/>
        <d v="2021-04-30T19:22:59"/>
        <d v="2021-05-20T22:34:03"/>
        <d v="2021-05-26T23:16:00"/>
        <d v="2021-06-03T18:57:21"/>
        <d v="2021-06-07T16:37:55"/>
        <d v="2021-07-14T23:48:37"/>
        <d v="2021-07-20T21:10:10"/>
        <d v="2021-07-30T18:27:04"/>
        <d v="2021-08-11T21:14:50"/>
        <d v="2021-08-24T00:30:34"/>
        <d v="2021-04-11T02:08:12"/>
        <d v="2021-04-12T09:42:48"/>
        <d v="2021-04-13T18:36:00"/>
        <d v="2021-04-16T19:39:18"/>
        <d v="2021-05-04T17:17:10"/>
        <d v="2021-05-11T02:03:46"/>
        <d v="2021-05-11T17:35:48"/>
        <d v="2021-05-20T18:10:45"/>
        <d v="2021-05-23T08:15:51"/>
        <d v="2021-06-15T16:33:36"/>
        <d v="2021-06-15T21:12:30"/>
        <d v="2021-06-28T15:34:38"/>
        <d v="2021-07-02T22:50:53"/>
        <d v="2021-07-05T22:13:05"/>
        <d v="2021-07-06T23:38:24"/>
        <d v="2021-07-17T19:20:07"/>
        <d v="2021-07-21T23:25:26"/>
        <d v="2021-05-31T04:06:14"/>
        <d v="2021-06-08T16:42:13"/>
        <d v="2021-06-11T20:35:13"/>
        <d v="2021-06-19T17:56:47"/>
        <d v="2021-07-02T12:02:36"/>
        <d v="2021-07-03T21:33:22"/>
        <d v="2021-08-08T12:37:33"/>
        <d v="2021-08-15T19:02:01"/>
        <d v="2021-08-18T20:09:35"/>
        <d v="2021-08-24T17:03:11"/>
        <d v="2021-04-23T22:36:23"/>
        <d v="2021-04-24T22:59:41"/>
        <d v="2021-04-28T14:59:41"/>
        <d v="2021-04-30T17:26:29"/>
        <d v="2021-05-01T18:59:02"/>
        <d v="2021-06-24T11:15:22"/>
        <d v="2021-07-01T17:47:27"/>
        <d v="2021-07-03T22:57:21"/>
        <d v="2021-07-04T02:32:38"/>
        <d v="2021-07-24T21:17:10"/>
        <d v="2021-08-23T19:57:56"/>
        <d v="2021-04-24T20:32:53"/>
        <d v="2021-05-14T13:03:11"/>
        <d v="2021-05-30T02:34:03"/>
        <d v="2021-06-03T21:47:31"/>
        <d v="2021-06-04T18:34:03"/>
        <d v="2021-06-16T13:33:28"/>
        <d v="2021-06-18T13:26:29"/>
        <d v="2021-06-19T18:01:26"/>
        <d v="2021-06-20T19:32:19"/>
        <d v="2021-08-18T19:29:59"/>
        <d v="2021-08-25T21:54:27"/>
        <d v="2021-08-26T02:05:17"/>
        <d v="2021-08-05T16:11:55"/>
        <d v="2021-08-15T17:40:28"/>
        <d v="2021-08-29T12:25:55"/>
        <d v="2021-07-07T17:33:28"/>
        <d v="2021-07-15T14:15:25"/>
        <d v="2021-07-17T09:27:55"/>
        <d v="2021-07-23T21:52:07"/>
        <d v="2021-08-01T22:57:21"/>
        <d v="2021-08-06T13:38:08"/>
        <d v="2021-08-08T21:03:11"/>
        <d v="2021-08-13T15:39:18"/>
        <d v="2021-03-31T22:19:12"/>
        <d v="2021-04-22T20:23:34"/>
        <d v="2021-04-25T12:02:10"/>
        <d v="2021-04-27T06:18:43"/>
        <d v="2021-05-01T09:56:18"/>
        <d v="2021-05-23T09:45:45"/>
        <d v="2021-05-29T17:45:07"/>
        <d v="2021-05-30T12:51:32"/>
        <d v="2021-06-05T08:08:43"/>
        <d v="2021-06-11T01:45:07"/>
        <d v="2021-07-07T19:22:59"/>
        <d v="2021-07-09T23:20:40"/>
        <d v="2021-07-11T18:05:14"/>
        <d v="2021-07-15T12:51:32"/>
        <d v="2021-08-01T01:43:38"/>
        <d v="2021-08-03T16:42:13"/>
        <d v="2021-08-09T17:51:22"/>
        <d v="2021-08-13T17:47:27"/>
        <d v="2021-08-15T00:21:14"/>
        <d v="2021-08-22T23:35:40"/>
        <d v="2021-08-25T21:38:08"/>
        <d v="2021-07-04T17:45:07"/>
        <d v="2021-07-04T20:42:43"/>
        <d v="2021-07-17T02:41:03"/>
        <d v="2021-07-29T22:01:26"/>
        <d v="2021-05-25T15:27:39"/>
        <d v="2021-06-24T19:55:37"/>
        <d v="2021-06-30T10:15:25"/>
        <d v="2021-07-06T05:26:53"/>
        <d v="2021-07-11T23:48:37"/>
        <d v="2021-07-12T15:20:40"/>
        <d v="2021-07-17T14:34:03"/>
        <d v="2021-07-27T17:21:49"/>
        <d v="2021-07-28T22:40:48"/>
        <d v="2021-06-06T02:19:00"/>
        <d v="2021-06-19T20:16:32"/>
        <d v="2021-05-28T11:42:43"/>
        <d v="2021-05-30T15:18:19"/>
        <d v="2021-06-10T14:59:41"/>
        <d v="2021-06-16T14:03:46"/>
        <d v="2021-06-21T18:48:02"/>
        <d v="2021-06-26T16:16:35"/>
        <d v="2021-07-04T12:44:33"/>
        <d v="2021-07-20T17:52:07"/>
        <d v="2021-08-18T21:19:30"/>
        <d v="2021-08-21T20:09:35"/>
        <d v="2021-08-23T22:06:06"/>
        <d v="2021-04-22T17:56:47"/>
        <d v="2021-04-25T20:27:33"/>
        <d v="2021-05-10T01:45:07"/>
        <d v="2021-05-10T19:11:20"/>
        <d v="2021-05-29T19:24:58"/>
        <d v="2021-06-04T18:03:46"/>
        <d v="2021-06-17T19:46:17"/>
        <d v="2021-06-20T09:26:11"/>
        <d v="2021-04-23T00:09:35"/>
        <d v="2021-05-02T20:18:55"/>
        <d v="2021-05-12T17:00:51"/>
        <d v="2021-05-12T21:45:07"/>
        <d v="2021-05-21T22:17:45"/>
        <d v="2021-05-23T20:18:55"/>
        <d v="2021-06-08T18:06:06"/>
        <d v="2021-06-11T14:29:24"/>
        <d v="2021-06-11T22:03:46"/>
        <d v="2021-06-12T08:20:44"/>
        <d v="2021-06-19T20:16:35"/>
        <d v="2021-06-27T15:29:59"/>
        <d v="2021-07-04T12:34:50"/>
        <d v="2021-07-12T04:52:19"/>
        <d v="2021-07-31T17:24:09"/>
        <d v="2021-08-02T08:13:55"/>
        <d v="2021-08-09T14:22:24"/>
        <d v="2021-08-09T22:15:25"/>
        <d v="2021-08-18T18:48:02"/>
        <d v="2021-06-25T16:56:12"/>
        <d v="2021-07-09T17:49:47"/>
        <d v="2021-07-19T20:02:36"/>
        <d v="2021-07-21T17:14:50"/>
        <d v="2021-07-23T14:59:41"/>
        <d v="2021-07-25T02:58:09"/>
        <d v="2021-05-29T14:17:45"/>
        <d v="2021-06-10T00:11:55"/>
        <d v="2021-06-12T13:58:38"/>
        <d v="2021-06-13T09:34:34"/>
        <d v="2021-06-16T23:43:58"/>
        <d v="2021-06-26T15:58:58"/>
        <d v="2021-06-29T17:28:49"/>
        <d v="2021-07-07T17:12:30"/>
        <d v="2021-08-01T16:32:53"/>
        <d v="2021-08-20T15:34:38"/>
        <d v="2021-08-29T12:25:28"/>
        <d v="2021-07-31T22:59:41"/>
        <d v="2021-08-01T14:31:44"/>
        <d v="2021-08-03T18:36:23"/>
        <d v="2021-08-05T22:13:05"/>
        <d v="2021-08-08T20:35:13"/>
        <d v="2021-08-17T22:52:42"/>
        <d v="2021-08-21T16:23:34"/>
        <d v="2021-05-25T18:31:44"/>
        <d v="2021-06-13T11:13:55"/>
        <d v="2021-06-17T07:30:43"/>
        <d v="2021-06-18T12:42:13"/>
        <d v="2021-06-19T18:25:22"/>
        <d v="2021-07-24T18:17:45"/>
        <d v="2021-08-05T02:03:46"/>
        <d v="2021-08-06T07:49:26"/>
        <d v="2021-08-15T21:56:47"/>
        <d v="2021-08-23T00:16:35"/>
        <d v="2021-04-30T15:18:20"/>
        <d v="2021-05-09T17:41:59"/>
        <d v="2021-05-12T18:29:24"/>
        <d v="2021-05-15T23:39:18"/>
        <d v="2021-05-17T17:31:09"/>
        <d v="2021-06-08T23:04:21"/>
        <d v="2021-06-15T23:46:17"/>
        <d v="2021-06-20T15:50:57"/>
        <d v="2021-06-27T12:13:02"/>
        <d v="2021-07-09T18:45:42"/>
        <d v="2021-07-17T03:59:02"/>
        <d v="2021-07-26T20:04:56"/>
        <d v="2021-07-31T18:45:42"/>
        <d v="2021-08-11T15:36:58"/>
        <d v="2021-05-28T11:09:36"/>
        <d v="2021-07-12T18:10:45"/>
        <d v="2021-05-05T19:16:00"/>
        <d v="2021-05-08T17:14:50"/>
        <d v="2021-05-16T21:59:06"/>
        <d v="2021-05-22T13:59:06"/>
        <d v="2021-05-22T23:25:19"/>
        <d v="2021-05-23T04:26:24"/>
        <d v="2021-05-25T15:41:38"/>
        <d v="2021-05-30T15:46:17"/>
        <d v="2021-06-10T15:22:59"/>
        <d v="2021-06-10T18:34:03"/>
        <d v="2021-04-14T21:26:29"/>
        <d v="2021-04-17T15:06:16"/>
        <d v="2021-04-29T20:23:34"/>
        <d v="2021-05-08T15:53:13"/>
        <d v="2021-05-21T23:27:39"/>
        <d v="2021-05-23T13:47:26"/>
        <d v="2021-05-28T20:53:52"/>
        <d v="2021-05-29T14:48:02"/>
        <d v="2021-06-06T06:10:18"/>
        <d v="2021-06-07T21:49:47"/>
        <d v="2021-06-17T19:48:37"/>
        <d v="2021-06-19T00:42:13"/>
        <d v="2021-06-22T19:06:41"/>
        <d v="2021-06-28T00:32:53"/>
        <d v="2021-07-01T04:23:31"/>
        <d v="2021-07-13T11:57:56"/>
        <d v="2021-07-28T22:46:34"/>
        <d v="2021-05-07T23:13:40"/>
        <d v="2021-05-15T00:53:52"/>
        <d v="2021-05-15T20:35:13"/>
        <d v="2021-05-16T06:40:12"/>
        <d v="2021-05-20T18:29:24"/>
        <d v="2021-06-04T09:18:43"/>
        <d v="2021-06-05T20:57:07"/>
        <d v="2021-06-18T17:26:29"/>
        <d v="2021-06-24T22:55:02"/>
        <d v="2021-07-31T19:37:51"/>
        <d v="2021-08-07T00:46:03"/>
        <d v="2021-08-07T13:33:46"/>
        <d v="2021-08-20T15:47:31"/>
        <d v="2021-05-29T21:05:31"/>
        <d v="2021-04-24T02:25:07"/>
        <d v="2021-04-26T00:23:34"/>
        <d v="2021-04-28T22:57:21"/>
        <d v="2021-05-06T21:42:48"/>
        <d v="2021-05-07T01:49:47"/>
        <d v="2021-05-09T20:46:52"/>
        <d v="2021-06-11T15:50:57"/>
        <d v="2021-06-15T16:09:07"/>
        <d v="2021-06-15T21:24:09"/>
        <d v="2021-06-23T18:10:45"/>
        <d v="2021-07-05T14:39:50"/>
        <d v="2021-07-12T12:40:19"/>
        <d v="2021-07-17T15:41:38"/>
        <d v="2021-07-24T09:24:23"/>
        <d v="2021-07-31T16:35:02"/>
        <d v="2021-08-04T23:13:40"/>
        <d v="2021-08-19T21:33:28"/>
        <d v="2021-04-06T17:42:48"/>
        <d v="2021-04-11T19:53:17"/>
        <d v="2021-04-14T12:58:31"/>
        <d v="2021-04-16T14:29:24"/>
        <d v="2021-04-21T16:32:53"/>
        <d v="2021-05-01T19:11:20"/>
        <d v="2021-05-02T09:47:51"/>
        <d v="2021-05-08T13:02:46"/>
        <d v="2021-05-28T23:52:48"/>
        <d v="2021-06-11T15:39:18"/>
        <d v="2021-06-21T21:35:48"/>
        <d v="2021-06-22T21:07:51"/>
        <d v="2021-07-04T14:55:02"/>
        <d v="2021-07-26T03:37:57"/>
        <d v="2021-08-04T02:16:48"/>
        <d v="2021-08-12T01:21:49"/>
        <d v="2021-08-13T08:36:58"/>
        <d v="2021-06-17T22:34:03"/>
        <d v="2021-06-20T11:18:20"/>
        <d v="2021-06-21T17:38:08"/>
        <d v="2021-07-07T09:21:36"/>
        <d v="2021-07-15T17:07:51"/>
        <d v="2021-07-29T21:19:30"/>
        <d v="2021-08-01T20:37:33"/>
        <d v="2021-08-17T21:28:49"/>
        <d v="2021-08-21T14:24:44"/>
        <d v="2021-08-30T00:36:44"/>
        <d v="2021-06-01T18:38:43"/>
        <d v="2021-06-03T22:59:41"/>
        <d v="2021-06-10T16:26:24"/>
        <d v="2021-06-16T20:07:16"/>
        <d v="2021-06-17T18:20:05"/>
        <d v="2021-06-23T18:15:25"/>
        <d v="2021-07-27T17:42:48"/>
        <d v="2021-07-29T18:17:45"/>
        <d v="2021-08-01T21:35:48"/>
        <d v="2021-08-21T14:17:45"/>
        <d v="2021-08-23T18:03:46"/>
        <d v="2021-08-23T20:53:52"/>
        <d v="2021-05-02T07:03:43"/>
        <d v="2021-05-26T19:46:17"/>
        <d v="2021-06-01T21:49:47"/>
        <d v="2021-06-02T10:52:42"/>
        <d v="2021-06-10T05:18:14"/>
        <d v="2021-06-11T15:46:17"/>
        <d v="2021-06-13T03:33:44"/>
        <d v="2021-06-19T22:38:43"/>
        <d v="2021-07-10T14:29:47"/>
        <d v="2021-07-14T21:05:31"/>
        <d v="2021-07-16T15:25:19"/>
        <d v="2021-07-23T00:58:31"/>
        <d v="2021-07-24T16:07:16"/>
        <d v="2021-07-26T16:37:33"/>
        <d v="2021-07-31T16:10:12"/>
        <d v="2021-08-07T15:24:16"/>
        <d v="2021-08-09T03:34:19"/>
        <d v="2021-08-22T03:57:02"/>
        <d v="2021-06-29T17:19:30"/>
        <d v="2021-07-10T22:56:29"/>
        <d v="2021-07-18T23:13:40"/>
        <d v="2021-07-25T22:01:12"/>
        <d v="2021-08-12T15:31:41"/>
        <d v="2021-04-25T02:14:14"/>
        <d v="2021-04-28T15:04:21"/>
        <d v="2021-05-11T19:55:37"/>
        <d v="2021-05-18T12:50:24"/>
        <d v="2021-05-23T17:05:42"/>
        <d v="2021-05-23T21:40:28"/>
        <d v="2021-07-04T00:35:02"/>
        <d v="2021-07-04T19:46:17"/>
        <d v="2021-07-07T16:11:55"/>
        <d v="2021-07-08T01:05:31"/>
        <d v="2021-07-10T21:19:30"/>
        <d v="2021-07-15T18:57:21"/>
        <d v="2021-07-18T22:50:22"/>
        <d v="2021-07-24T16:34:44"/>
        <d v="2021-07-24T21:01:56"/>
        <d v="2021-07-28T01:33:28"/>
        <d v="2021-08-14T16:51:32"/>
        <d v="2021-08-21T09:21:44"/>
        <d v="2021-04-10T12:02:26"/>
        <d v="2021-04-12T00:46:52"/>
        <d v="2021-05-02T04:39:35"/>
        <d v="2021-05-21T20:25:54"/>
        <d v="2021-06-05T01:42:48"/>
        <d v="2021-06-07T15:57:56"/>
        <d v="2021-06-12T11:04:21"/>
        <d v="2021-06-17T21:40:28"/>
        <d v="2021-07-03T19:41:38"/>
        <d v="2021-07-05T14:08:10"/>
        <d v="2021-07-08T23:53:17"/>
        <d v="2021-07-13T19:04:21"/>
        <d v="2021-07-22T16:49:12"/>
        <d v="2021-08-08T06:13:22"/>
        <d v="2021-08-14T23:35:44"/>
        <d v="2021-06-30T01:07:51"/>
        <d v="2021-07-05T17:40:28"/>
        <d v="2021-07-11T13:00:51"/>
        <d v="2021-07-16T22:58:05"/>
        <d v="2021-08-01T10:23:31"/>
        <d v="2021-08-02T13:07:51"/>
        <d v="2021-08-28T11:44:06"/>
        <d v="2021-08-29T16:28:14"/>
        <d v="2021-04-29T21:35:48"/>
        <d v="2021-05-07T14:34:03"/>
        <d v="2021-05-16T23:46:17"/>
        <d v="2021-05-22T20:10:07"/>
        <d v="2021-05-23T19:20:40"/>
        <d v="2021-05-23T22:34:03"/>
        <d v="2021-06-02T17:21:49"/>
        <d v="2021-06-12T18:24:44"/>
        <d v="2021-06-27T00:51:32"/>
        <d v="2021-06-29T03:20:40"/>
        <d v="2021-07-10T07:53:42"/>
        <d v="2021-07-22T18:34:03"/>
        <d v="2021-07-24T13:12:48"/>
        <d v="2021-07-31T00:44:33"/>
        <d v="2021-08-11T19:04:21"/>
        <d v="2021-08-21T03:03:15"/>
        <d v="2021-08-29T19:13:40"/>
        <d v="2021-04-22T08:02:24"/>
        <d v="2021-05-07T19:04:21"/>
        <d v="2021-05-09T01:58:05"/>
        <d v="2021-05-27T22:31:44"/>
        <d v="2021-06-05T06:08:45"/>
        <d v="2021-06-13T04:42:24"/>
        <d v="2021-06-16T00:16:35"/>
        <d v="2021-06-29T17:00:51"/>
        <d v="2021-07-04T21:12:30"/>
        <d v="2021-07-05T06:44:38"/>
        <d v="2021-07-17T14:57:21"/>
        <d v="2021-07-19T22:06:06"/>
        <d v="2021-07-20T23:09:00"/>
        <d v="2021-05-28T14:55:41"/>
        <d v="2021-06-04T20:04:56"/>
        <d v="2021-06-20T01:53:46"/>
        <d v="2021-04-02T23:54:14"/>
        <d v="2021-05-08T16:56:12"/>
        <d v="2021-05-23T17:52:07"/>
        <d v="2021-05-23T23:55:37"/>
        <d v="2021-04-14T17:03:11"/>
        <d v="2021-04-17T22:54:13"/>
        <d v="2021-04-22T13:10:10"/>
        <d v="2021-06-02T20:02:36"/>
        <d v="2021-06-05T18:24:44"/>
        <d v="2021-06-06T21:14:50"/>
        <d v="2021-06-07T18:01:26"/>
        <d v="2021-06-20T16:49:12"/>
        <d v="2021-06-22T15:11:31"/>
        <d v="2021-04-18T19:22:59"/>
        <d v="2021-04-23T02:20:05"/>
        <d v="2021-05-01T22:38:43"/>
        <d v="2021-05-02T03:56:17"/>
        <d v="2021-05-03T20:00:16"/>
        <d v="2021-05-14T22:45:42"/>
        <d v="2021-05-23T00:13:26"/>
        <d v="2021-05-23T17:26:29"/>
        <d v="2021-06-02T13:19:12"/>
        <d v="2021-06-14T19:14:53"/>
        <d v="2021-07-10T02:34:03"/>
        <d v="2021-07-16T21:19:30"/>
        <d v="2021-07-18T20:50:03"/>
        <d v="2021-07-26T02:57:21"/>
        <d v="2021-07-26T22:10:45"/>
        <d v="2021-07-26T13:26:29"/>
        <d v="2021-08-07T00:09:35"/>
        <d v="2021-08-07T19:29:59"/>
        <d v="2021-08-08T17:45:07"/>
        <d v="2021-08-14T13:14:50"/>
        <d v="2021-08-17T21:35:48"/>
        <d v="2021-04-17T09:39:09"/>
        <d v="2021-04-17T19:02:01"/>
        <d v="2021-04-18T23:43:58"/>
        <d v="2021-04-20T18:01:26"/>
        <d v="2021-04-24T12:28:48"/>
        <d v="2021-04-29T06:57:36"/>
        <d v="2021-05-05T11:04:21"/>
        <d v="2021-05-01T14:36:23"/>
        <d v="2021-08-25T23:27:39"/>
        <d v="2021-05-29T17:59:40"/>
        <d v="2021-06-03T05:35:31"/>
        <d v="2021-06-05T21:09:57"/>
        <d v="2021-06-07T15:25:19"/>
        <d v="2021-06-13T03:11:31"/>
        <d v="2021-06-27T20:49:12"/>
        <d v="2021-07-02T22:31:44"/>
        <d v="2021-07-04T21:40:28"/>
        <d v="2021-07-07T00:58:31"/>
        <d v="2021-07-12T23:29:59"/>
        <d v="2021-07-29T15:55:37"/>
        <d v="2021-06-27T14:13:05"/>
        <d v="2021-06-30T17:05:31"/>
        <d v="2021-05-12T17:49:47"/>
        <d v="2021-05-15T21:12:33"/>
        <d v="2021-05-20T18:34:03"/>
        <d v="2021-06-17T20:09:35"/>
        <d v="2021-06-26T06:46:49"/>
        <d v="2021-06-14T19:36:58"/>
        <d v="2021-06-24T00:36:00"/>
        <d v="2021-06-24T14:22:24"/>
        <d v="2021-07-03T16:39:53"/>
        <d v="2021-04-11T22:20:05"/>
        <d v="2021-04-13T14:48:02"/>
        <d v="2021-04-14T21:00:51"/>
        <d v="2021-04-16T23:13:40"/>
        <d v="2021-04-18T22:01:26"/>
        <d v="2021-04-23T15:53:17"/>
        <d v="2021-05-08T22:48:02"/>
        <d v="2021-05-16T09:20:44"/>
        <d v="2021-05-23T14:49:37"/>
        <d v="2021-05-07T13:03:11"/>
        <d v="2021-05-09T00:42:31"/>
        <d v="2021-05-09T20:10:14"/>
        <d v="2021-06-11T23:04:21"/>
        <d v="2021-07-06T01:19:30"/>
        <d v="2021-07-11T18:28:48"/>
        <d v="2021-07-28T19:50:57"/>
        <d v="2021-08-02T20:00:16"/>
        <d v="2021-04-20T18:41:03"/>
        <d v="2021-04-25T17:30:17"/>
        <d v="2021-04-12T23:48:37"/>
        <d v="2021-04-13T17:17:10"/>
        <d v="2021-04-20T19:53:17"/>
        <d v="2021-05-15T17:47:27"/>
        <d v="2021-04-24T14:48:02"/>
        <d v="2021-04-25T05:22:34"/>
        <d v="2021-04-25T11:45:54"/>
        <d v="2021-04-25T20:07:16"/>
        <d v="2021-04-28T17:05:31"/>
        <d v="2021-05-01T02:38:43"/>
        <d v="2021-05-10T06:38:53"/>
        <d v="2021-05-14T20:58:31"/>
        <d v="2021-05-22T17:05:31"/>
        <d v="2021-05-31T16:58:31"/>
        <d v="2021-06-03T20:46:52"/>
        <d v="2021-07-11T20:32:53"/>
        <d v="2021-07-17T17:49:47"/>
        <d v="2021-07-25T04:47:05"/>
        <d v="2021-07-27T18:01:26"/>
        <d v="2021-07-28T18:52:42"/>
        <d v="2021-04-27T19:02:01"/>
        <d v="2021-04-30T18:13:05"/>
        <d v="2021-05-12T21:28:49"/>
        <d v="2021-05-15T06:00:00"/>
        <d v="2021-05-20T15:55:37"/>
        <d v="2021-05-20T20:39:53"/>
        <d v="2021-05-21T18:31:44"/>
        <d v="2021-05-23T21:28:49"/>
        <d v="2021-04-24T22:49:26"/>
        <d v="2021-04-28T22:24:44"/>
        <d v="2021-04-30T17:31:09"/>
        <d v="2021-05-01T23:32:19"/>
        <d v="2021-05-08T22:33:42"/>
        <d v="2021-05-14T20:21:14"/>
        <d v="2021-05-18T16:18:55"/>
        <d v="2021-05-22T19:34:38"/>
        <d v="2021-05-31T23:09:00"/>
        <d v="2021-06-05T13:56:47"/>
        <d v="2021-06-05T20:25:15"/>
        <d v="2021-06-15T17:45:07"/>
        <d v="2021-07-16T00:37:33"/>
        <d v="2021-07-23T17:05:31"/>
        <d v="2021-08-08T00:38:53"/>
        <d v="2021-07-16T18:20:05"/>
        <d v="2021-07-24T05:52:48"/>
        <d v="2021-07-25T18:32:22"/>
        <d v="2021-06-27T00:30:34"/>
        <d v="2021-07-14T22:10:45"/>
        <d v="2021-07-17T00:14:15"/>
        <d v="2021-07-17T13:28:32"/>
        <d v="2021-07-20T16:02:36"/>
        <d v="2021-07-23T15:22:59"/>
        <d v="2021-07-29T19:09:00"/>
        <d v="2021-08-14T12:11:55"/>
        <d v="2021-04-14T21:42:48"/>
        <d v="2021-04-17T01:39:32"/>
        <d v="2021-04-17T23:50:57"/>
        <d v="2021-04-22T19:06:41"/>
        <d v="2021-04-30T20:23:34"/>
        <d v="2021-05-09T18:59:41"/>
        <d v="2021-05-12T18:57:21"/>
        <d v="2021-05-25T22:12:00"/>
        <d v="2021-06-01T22:10:45"/>
        <d v="2021-06-02T18:59:41"/>
        <d v="2021-06-05T17:59:06"/>
        <d v="2021-06-10T21:49:47"/>
        <d v="2021-06-12T12:33:07"/>
        <d v="2021-06-13T13:49:32"/>
        <d v="2021-07-09T16:14:15"/>
        <d v="2021-07-21T19:53:17"/>
        <d v="2021-04-30T22:27:04"/>
        <d v="2021-05-01T12:52:16"/>
        <d v="2021-05-15T12:48:56"/>
        <d v="2021-05-16T16:30:34"/>
        <d v="2021-06-20T01:15:54"/>
        <d v="2021-07-15T18:48:02"/>
        <d v="2021-07-21T23:04:21"/>
        <d v="2021-07-30T23:08:10"/>
        <d v="2021-07-31T03:33:11"/>
        <d v="2021-08-13T22:45:42"/>
        <d v="2021-08-17T01:24:58"/>
        <d v="2021-08-24T03:22:59"/>
        <d v="2021-08-29T00:13:00"/>
        <d v="2021-05-30T11:29:33"/>
        <d v="2021-05-30T20:11:55"/>
        <d v="2021-05-30T23:12:18"/>
        <d v="2021-06-01T20:00:16"/>
        <d v="2021-06-03T20:35:13"/>
        <d v="2021-06-05T20:39:53"/>
        <d v="2021-06-07T19:46:17"/>
        <d v="2021-06-08T22:13:05"/>
        <d v="2021-06-11T00:35:13"/>
        <d v="2021-06-20T13:21:49"/>
        <d v="2021-06-26T00:53:52"/>
        <d v="2021-07-02T23:52:48"/>
        <d v="2021-07-16T18:30:14"/>
        <d v="2021-07-17T18:38:43"/>
        <d v="2021-07-23T18:43:23"/>
        <d v="2021-07-25T15:11:20"/>
        <d v="2021-08-06T22:22:24"/>
        <d v="2021-05-15T16:07:16"/>
        <d v="2021-05-20T18:31:44"/>
        <d v="2021-07-01T00:21:14"/>
        <d v="2021-07-06T19:57:56"/>
        <d v="2021-07-11T20:38:33"/>
        <d v="2021-07-13T18:08:26"/>
        <d v="2021-07-25T21:31:09"/>
        <d v="2021-08-09T22:48:02"/>
        <d v="2021-08-13T18:40:19"/>
        <d v="2021-08-13T21:40:28"/>
        <d v="2021-08-21T18:41:03"/>
        <d v="2021-04-12T19:20:40"/>
        <d v="2021-04-30T21:33:28"/>
        <d v="2021-05-12T11:22:59"/>
        <d v="2021-05-17T19:41:38"/>
        <d v="2021-05-21T02:57:21"/>
        <d v="2021-05-23T04:59:31"/>
        <d v="2021-05-21T12:30:34"/>
        <d v="2021-07-02T16:21:14"/>
        <d v="2021-07-31T02:52:42"/>
        <d v="2021-08-07T05:16:51"/>
        <d v="2021-08-08T18:01:26"/>
        <d v="2021-08-10T19:09:00"/>
        <d v="2021-08-21T15:28:48"/>
        <d v="2021-05-30T23:07:32"/>
        <d v="2021-06-01T19:34:38"/>
        <d v="2021-06-07T01:17:10"/>
        <d v="2021-06-12T22:49:44"/>
        <d v="2021-06-16T23:49:55"/>
        <d v="2021-06-20T20:53:52"/>
        <d v="2021-06-25T05:26:53"/>
        <d v="2021-06-27T10:06:25"/>
        <d v="2021-07-17T12:44:33"/>
        <d v="2021-08-02T23:47:02"/>
        <d v="2021-08-14T23:48:37"/>
        <d v="2021-04-22T16:53:52"/>
        <d v="2021-04-29T16:35:13"/>
        <d v="2021-05-30T21:04:55"/>
        <d v="2021-06-13T19:46:17"/>
        <d v="2021-06-27T18:59:41"/>
        <d v="2021-07-08T05:08:10"/>
        <d v="2021-07-25T23:39:47"/>
        <d v="2021-07-26T18:01:26"/>
        <d v="2021-08-02T12:32:53"/>
        <d v="2021-08-07T19:18:02"/>
        <d v="2021-08-12T06:54:43"/>
        <d v="2021-05-30T13:32:10"/>
        <d v="2021-06-10T23:29:59"/>
        <d v="2021-06-11T20:11:55"/>
        <d v="2021-06-13T06:56:00"/>
        <d v="2021-04-23T00:04:56"/>
        <d v="2021-04-24T05:15:15"/>
        <d v="2021-05-08T22:46:19"/>
        <d v="2021-05-23T15:22:59"/>
        <d v="2021-05-27T20:39:53"/>
        <d v="2021-06-17T22:52:42"/>
        <d v="2021-06-28T22:17:45"/>
        <d v="2021-08-05T21:31:09"/>
        <d v="2021-08-25T21:19:30"/>
        <d v="2021-04-20T20:58:31"/>
        <d v="2021-04-22T16:56:12"/>
        <d v="2021-04-23T21:19:30"/>
        <d v="2021-04-25T15:16:00"/>
        <d v="2021-04-26T01:33:28"/>
        <d v="2021-05-28T18:48:02"/>
        <d v="2021-05-30T22:36:23"/>
        <d v="2021-06-04T14:43:23"/>
        <d v="2021-06-19T14:27:04"/>
        <d v="2021-06-21T19:53:17"/>
        <d v="2021-06-26T04:14:17"/>
        <d v="2021-07-04T13:22:50"/>
        <d v="2021-07-18T23:38:21"/>
        <d v="2021-07-01T08:12:29"/>
        <d v="2021-07-08T21:45:07"/>
        <d v="2021-07-09T08:06:43"/>
        <d v="2021-07-15T18:37:26"/>
        <d v="2021-07-18T16:51:32"/>
        <d v="2021-08-10T11:25:19"/>
        <d v="2021-08-16T17:26:29"/>
        <d v="2021-08-21T20:04:56"/>
        <d v="2021-04-20T19:11:20"/>
        <d v="2021-04-21T20:39:53"/>
        <d v="2021-04-30T19:25:19"/>
        <d v="2021-05-17T23:41:38"/>
        <d v="2021-06-08T16:46:52"/>
        <d v="2021-06-13T16:56:12"/>
        <d v="2021-06-19T21:40:28"/>
        <d v="2021-06-20T19:36:58"/>
        <d v="2021-07-11T02:47:11"/>
        <d v="2021-07-16T07:27:50"/>
        <d v="2021-05-01T21:07:51"/>
        <d v="2021-05-06T22:50:22"/>
        <d v="2021-05-12T00:11:55"/>
        <d v="2021-05-19T00:16:35"/>
        <d v="2021-06-13T20:49:12"/>
        <d v="2021-06-20T19:23:34"/>
        <d v="2021-06-27T17:07:51"/>
        <d v="2021-07-10T15:46:17"/>
        <d v="2021-07-22T19:02:01"/>
        <d v="2021-07-23T16:11:55"/>
        <d v="2021-07-28T17:03:11"/>
        <d v="2021-08-01T16:58:31"/>
        <d v="2021-08-05T16:37:33"/>
        <d v="2021-04-18T09:27:07"/>
        <d v="2021-05-02T14:57:25"/>
        <d v="2021-05-23T00:08:28"/>
        <d v="2021-05-23T20:09:35"/>
        <d v="2021-06-07T00:53:52"/>
        <d v="2021-06-19T11:32:53"/>
        <d v="2021-06-25T18:24:29"/>
        <d v="2021-06-27T03:59:56"/>
        <d v="2021-07-28T15:09:00"/>
        <d v="2021-08-07T06:02:19"/>
        <d v="2021-08-24T18:48:02"/>
        <d v="2021-08-26T21:26:29"/>
        <d v="2021-07-29T00:23:34"/>
        <d v="2021-07-29T17:31:09"/>
        <d v="2021-08-01T21:24:09"/>
        <d v="2021-08-02T16:07:16"/>
        <d v="2021-08-04T14:55:02"/>
        <d v="2021-08-04T23:46:17"/>
        <d v="2021-08-21T23:16:47"/>
        <d v="2021-04-24T20:46:52"/>
        <d v="2021-07-10T03:56:32"/>
        <d v="2021-07-13T17:56:47"/>
        <d v="2021-07-23T15:20:40"/>
        <d v="2021-07-31T12:56:09"/>
        <d v="2021-08-01T18:13:05"/>
        <d v="2021-08-07T03:03:48"/>
        <d v="2021-08-08T16:18:55"/>
        <d v="2021-08-11T03:23:02"/>
        <d v="2021-08-18T18:50:22"/>
        <d v="2021-08-23T23:46:17"/>
        <d v="2021-05-29T18:24:44"/>
        <d v="2021-05-29T20:51:32"/>
        <d v="2021-06-01T23:38:24"/>
        <d v="2021-06-13T15:18:20"/>
        <d v="2021-06-25T10:42:14"/>
        <d v="2021-07-02T14:34:03"/>
        <d v="2021-07-16T11:09:00"/>
        <d v="2021-08-02T20:44:33"/>
        <d v="2021-08-04T18:45:42"/>
        <d v="2021-08-13T00:37:33"/>
        <d v="2021-06-29T13:45:07"/>
        <d v="2021-07-14T19:43:58"/>
        <d v="2021-07-16T02:15:25"/>
        <d v="2021-07-16T14:29:24"/>
        <d v="2021-07-23T19:20:40"/>
        <d v="2021-07-26T14:08:10"/>
        <d v="2021-07-31T17:50:54"/>
        <d v="2021-08-02T20:39:53"/>
        <d v="2021-08-20T17:17:10"/>
        <d v="2021-04-26T22:36:23"/>
        <d v="2021-04-27T02:16:48"/>
        <d v="2021-04-29T17:17:10"/>
        <d v="2021-05-02T16:16:47"/>
        <d v="2021-05-02T20:09:36"/>
        <d v="2021-05-07T20:35:13"/>
        <d v="2021-05-08T13:28:52"/>
        <d v="2021-05-16T19:13:40"/>
        <d v="2021-05-22T16:56:12"/>
        <d v="2021-05-23T18:51:58"/>
        <d v="2021-05-25T11:39:18"/>
        <d v="2021-06-05T12:12:49"/>
        <d v="2021-06-26T12:37:33"/>
        <d v="2021-07-07T22:50:22"/>
        <d v="2021-07-08T18:55:02"/>
        <d v="2021-07-10T22:13:26"/>
        <d v="2021-07-17T21:52:07"/>
        <d v="2021-07-19T22:38:43"/>
        <d v="2021-07-28T16:39:53"/>
        <d v="2021-07-30T13:07:51"/>
        <d v="2021-08-08T02:32:09"/>
        <d v="2021-08-10T22:29:24"/>
        <d v="2021-08-13T04:12:00"/>
        <d v="2021-08-14T16:21:14"/>
        <d v="2021-08-20T10:42:14"/>
        <d v="2021-08-26T20:23:34"/>
        <d v="2021-06-26T21:45:07"/>
        <d v="2021-07-17T13:01:24"/>
        <d v="2021-07-30T18:50:22"/>
        <d v="2021-08-02T23:36:58"/>
        <d v="2021-08-13T20:35:13"/>
        <d v="2021-04-23T22:50:22"/>
        <d v="2021-04-24T21:25:16"/>
        <d v="2021-04-26T23:25:19"/>
        <d v="2021-06-25T15:11:20"/>
        <d v="2021-07-20T20:38:24"/>
        <d v="2021-08-16T01:05:31"/>
        <d v="2021-08-22T10:34:03"/>
        <d v="2021-04-24T16:32:53"/>
        <d v="2021-05-03T18:34:03"/>
        <d v="2021-05-07T20:02:36"/>
        <d v="2021-06-02T16:11:55"/>
        <d v="2021-06-12T16:56:12"/>
        <d v="2021-06-13T01:14:50"/>
        <d v="2021-06-17T16:49:12"/>
        <d v="2021-06-20T08:08:59"/>
        <d v="2021-07-13T16:23:34"/>
        <d v="2021-07-16T16:53:52"/>
        <d v="2021-07-24T22:48:02"/>
        <d v="2021-07-03T00:02:36"/>
        <d v="2021-08-01T11:32:19"/>
        <d v="2021-08-01T20:42:13"/>
        <d v="2021-08-21T11:08:10"/>
        <d v="2021-08-26T15:55:37"/>
        <d v="2021-06-28T16:56:12"/>
        <d v="2021-07-14T16:37:33"/>
        <d v="2021-07-15T19:20:40"/>
        <d v="2021-07-18T07:27:31"/>
        <d v="2021-08-07T08:17:21"/>
        <d v="2021-08-27T01:24:09"/>
        <d v="2021-05-03T20:51:32"/>
        <d v="2021-05-06T16:23:34"/>
        <d v="2021-05-14T00:14:15"/>
        <d v="2021-05-22T13:05:31"/>
        <d v="2021-05-22T17:04:44"/>
        <d v="2021-05-28T00:34:34"/>
        <d v="2021-06-21T17:56:47"/>
        <d v="2021-06-25T15:41:38"/>
        <d v="2021-06-27T20:43:17"/>
        <d v="2021-07-03T21:17:10"/>
        <d v="2021-07-11T14:12:29"/>
        <d v="2021-08-16T13:55:12"/>
        <d v="2021-08-20T17:26:29"/>
        <d v="2021-08-27T14:03:46"/>
        <d v="2021-08-29T17:45:07"/>
        <d v="2021-04-22T15:32:19"/>
        <d v="2021-05-08T03:59:08"/>
        <d v="2021-05-08T18:03:46"/>
        <d v="2021-05-13T00:58:31"/>
        <d v="2021-05-15T01:07:51"/>
        <d v="2021-06-01T22:52:42"/>
        <d v="2021-07-30T18:17:45"/>
        <d v="2021-08-06T16:58:31"/>
        <d v="2021-08-09T13:12:30"/>
        <d v="2021-08-09T17:00:51"/>
        <d v="2021-08-12T22:41:03"/>
        <d v="2021-08-20T18:48:02"/>
        <d v="2021-08-26T01:00:51"/>
        <d v="2021-08-26T13:53:46"/>
        <d v="2021-04-29T01:14:53"/>
        <d v="2021-05-03T18:29:24"/>
        <d v="2021-05-05T17:54:27"/>
        <d v="2021-05-08T23:09:00"/>
        <d v="2021-05-12T00:20:10"/>
        <d v="2021-05-19T19:27:39"/>
        <d v="2021-05-29T16:39:53"/>
        <d v="2021-07-16T16:09:35"/>
        <d v="2021-08-09T13:52:07"/>
        <d v="2021-04-25T17:05:31"/>
        <d v="2021-05-11T15:34:38"/>
        <d v="2021-06-04T02:34:03"/>
        <d v="2021-06-09T16:30:43"/>
        <d v="2021-06-20T19:31:45"/>
        <d v="2021-06-24T19:09:00"/>
        <d v="2021-07-10T05:33:52"/>
        <d v="2021-07-11T03:51:50"/>
        <d v="2021-07-12T21:35:48"/>
        <d v="2021-07-17T00:05:46"/>
        <d v="2021-07-25T22:57:21"/>
        <d v="2021-04-29T15:36:58"/>
        <d v="2021-05-01T15:59:06"/>
        <d v="2021-05-04T23:20:40"/>
        <d v="2021-05-08T04:33:19"/>
        <d v="2021-05-08T07:38:25"/>
        <d v="2021-05-10T15:57:56"/>
        <d v="2021-05-21T21:42:48"/>
        <d v="2021-06-28T20:44:33"/>
        <d v="2021-07-05T00:41:02"/>
        <d v="2021-07-09T18:55:02"/>
        <d v="2021-07-19T18:29:24"/>
        <d v="2021-08-07T20:23:34"/>
        <d v="2021-08-15T21:24:09"/>
        <d v="2021-08-26T20:56:12"/>
        <d v="2021-06-14T19:48:37"/>
        <d v="2021-07-03T01:38:08"/>
        <d v="2021-07-22T16:32:53"/>
        <d v="2021-07-30T14:57:21"/>
        <d v="2021-08-03T14:01:26"/>
        <d v="2021-08-04T17:07:51"/>
        <d v="2021-08-07T06:17:08"/>
        <d v="2021-08-09T17:21:49"/>
        <d v="2021-08-17T16:02:36"/>
        <d v="2021-08-21T22:50:22"/>
        <d v="2021-07-10T19:18:20"/>
        <d v="2021-07-17T23:39:18"/>
        <d v="2021-07-30T19:27:39"/>
        <d v="2021-08-06T13:43:41"/>
        <d v="2021-05-01T22:34:03"/>
        <d v="2021-05-16T18:29:24"/>
        <d v="2021-05-21T21:05:31"/>
        <d v="2021-05-22T16:46:52"/>
        <d v="2021-05-30T19:57:56"/>
        <d v="2021-06-16T02:29:24"/>
        <d v="2021-06-26T17:12:30"/>
        <d v="2021-06-30T19:34:38"/>
        <d v="2021-07-11T19:22:59"/>
        <d v="2021-07-23T23:48:29"/>
        <d v="2021-07-30T23:48:57"/>
        <d v="2021-07-31T20:39:53"/>
        <d v="2021-08-02T19:11:20"/>
        <d v="2021-08-04T17:45:07"/>
        <d v="2021-08-15T02:42:37"/>
        <d v="2021-05-15T15:29:59"/>
        <d v="2021-05-16T13:26:29"/>
        <d v="2021-05-29T23:09:27"/>
        <d v="2021-06-06T22:07:41"/>
        <d v="2021-06-10T13:01:55"/>
        <d v="2021-06-13T14:08:26"/>
        <d v="2021-06-29T21:56:47"/>
        <d v="2021-07-20T12:04:56"/>
        <d v="2021-07-20T18:52:42"/>
        <d v="2021-08-06T17:31:09"/>
        <d v="2021-08-14T22:57:21"/>
        <d v="2021-06-01T01:10:10"/>
        <d v="2021-06-08T18:15:25"/>
        <d v="2021-06-16T19:34:38"/>
        <d v="2021-06-19T15:22:59"/>
        <d v="2021-06-20T20:07:16"/>
        <d v="2021-06-21T19:34:38"/>
        <d v="2021-07-31T13:54:58"/>
        <d v="2021-08-15T13:35:48"/>
        <d v="2021-08-18T13:45:07"/>
        <d v="2021-05-29T13:10:10"/>
        <d v="2021-06-06T21:58:16"/>
        <d v="2021-06-23T15:41:38"/>
        <d v="2021-05-29T18:17:44"/>
        <d v="2021-05-31T16:42:13"/>
        <d v="2021-06-05T03:15:12"/>
        <d v="2021-06-05T16:32:53"/>
        <d v="2021-06-09T20:45:36"/>
        <d v="2021-07-11T19:55:37"/>
        <d v="2021-08-02T02:10:45"/>
        <d v="2021-08-04T19:16:00"/>
        <d v="2021-08-07T18:45:42"/>
        <d v="2021-08-09T18:27:04"/>
        <d v="2021-08-13T23:11:20"/>
        <d v="2021-04-10T11:17:02"/>
        <d v="2021-04-15T21:17:10"/>
        <d v="2021-04-16T17:00:51"/>
        <d v="2021-04-17T17:03:11"/>
        <d v="2021-04-18T20:32:53"/>
        <d v="2021-04-25T06:19:23"/>
        <d v="2021-05-01T11:41:44"/>
        <d v="2021-05-09T08:02:58"/>
        <d v="2021-05-15T19:11:20"/>
        <d v="2021-05-29T02:52:48"/>
        <d v="2021-06-16T14:52:42"/>
        <d v="2021-05-25T20:25:54"/>
        <d v="2021-05-30T20:58:31"/>
        <d v="2021-06-12T01:19:30"/>
        <d v="2021-06-26T16:50:08"/>
        <d v="2021-07-12T02:08:26"/>
        <d v="2021-07-19T16:42:13"/>
        <d v="2021-07-27T17:17:10"/>
        <d v="2021-08-08T15:09:00"/>
        <d v="2021-08-17T22:06:06"/>
        <d v="2021-08-18T20:30:34"/>
        <d v="2021-08-19T02:03:46"/>
        <d v="2021-05-12T16:42:13"/>
        <d v="2021-05-22T20:53:52"/>
        <d v="2021-05-29T02:01:26"/>
        <d v="2021-06-01T17:38:08"/>
        <d v="2021-06-08T21:05:31"/>
        <d v="2021-06-18T06:07:12"/>
        <d v="2021-06-21T20:44:33"/>
        <d v="2021-06-01T23:54:14"/>
        <d v="2021-06-11T21:54:43"/>
        <d v="2021-06-23T17:33:28"/>
        <d v="2021-06-26T09:09:31"/>
        <d v="2021-07-03T18:08:26"/>
        <d v="2021-07-07T02:24:00"/>
        <d v="2021-08-05T21:00:51"/>
        <d v="2021-08-06T17:49:47"/>
        <d v="2021-08-14T19:25:19"/>
        <d v="2021-08-25T15:04:21"/>
        <d v="2021-05-02T23:43:05"/>
        <d v="2021-05-07T00:11:55"/>
        <d v="2021-05-09T20:21:14"/>
        <d v="2021-05-11T17:45:07"/>
        <d v="2021-05-14T18:03:46"/>
        <d v="2021-05-16T07:40:55"/>
        <d v="2021-05-26T14:41:03"/>
        <d v="2021-05-26T18:27:04"/>
        <d v="2021-06-03T15:36:58"/>
        <d v="2021-06-13T01:01:58"/>
        <d v="2021-06-27T02:36:23"/>
        <d v="2021-06-27T22:26:24"/>
        <d v="2021-07-01T23:27:39"/>
        <d v="2021-07-06T21:07:51"/>
        <d v="2021-07-18T17:40:55"/>
        <d v="2021-05-22T12:02:36"/>
        <d v="2021-05-23T16:55:12"/>
        <d v="2021-05-25T20:30:34"/>
        <d v="2021-06-02T20:30:34"/>
        <d v="2021-06-19T05:28:19"/>
        <d v="2021-06-23T13:59:31"/>
        <d v="2021-07-22T02:27:04"/>
        <d v="2021-07-28T14:58:34"/>
        <d v="2021-05-17T22:03:46"/>
        <d v="2021-05-25T13:17:10"/>
        <d v="2021-05-29T21:38:08"/>
        <d v="2021-06-01T16:51:32"/>
        <d v="2021-06-03T17:38:08"/>
        <d v="2021-06-14T15:04:21"/>
        <d v="2021-06-20T20:16:56"/>
        <d v="2021-06-28T19:11:20"/>
        <d v="2021-08-13T04:06:14"/>
        <d v="2021-07-24T10:48:02"/>
        <d v="2021-07-25T05:27:50"/>
        <d v="2021-08-16T15:56:10"/>
        <d v="2021-08-20T18:34:03"/>
        <d v="2021-07-27T15:53:17"/>
        <d v="2021-04-08T12:46:05"/>
        <d v="2021-04-10T22:15:55"/>
        <d v="2021-04-22T17:35:48"/>
        <d v="2021-05-05T23:55:37"/>
        <d v="2021-05-11T16:58:31"/>
        <d v="2021-05-12T20:25:54"/>
        <d v="2021-05-19T18:24:44"/>
        <d v="2021-05-20T21:47:27"/>
        <d v="2021-06-03T16:32:53"/>
        <d v="2021-06-06T17:19:41"/>
        <d v="2021-06-10T17:56:47"/>
        <d v="2021-06-13T06:12:02"/>
        <d v="2021-07-17T02:22:24"/>
        <d v="2021-06-16T01:21:49"/>
        <d v="2021-06-17T20:04:56"/>
        <d v="2021-06-29T14:17:45"/>
        <d v="2021-07-04T23:46:17"/>
        <d v="2021-07-25T15:29:55"/>
        <d v="2021-07-30T20:56:12"/>
        <d v="2021-04-18T22:34:03"/>
        <d v="2021-04-23T18:45:42"/>
        <d v="2021-04-29T10:35:02"/>
        <d v="2021-04-29T17:42:48"/>
        <d v="2021-05-01T16:49:12"/>
        <d v="2021-05-23T22:17:45"/>
        <d v="2021-04-10T09:44:43"/>
        <d v="2021-04-15T19:04:21"/>
        <d v="2021-04-20T21:21:49"/>
        <d v="2021-04-28T17:28:49"/>
        <d v="2021-05-04T20:07:16"/>
        <d v="2021-05-05T23:41:38"/>
        <d v="2021-05-12T21:03:11"/>
        <d v="2021-05-14T22:08:26"/>
        <d v="2021-05-17T21:17:10"/>
        <d v="2021-05-18T19:29:59"/>
        <d v="2021-05-26T21:26:29"/>
        <d v="2021-06-12T17:34:05"/>
        <d v="2021-06-17T22:38:43"/>
        <d v="2021-06-19T00:57:26"/>
        <d v="2021-07-04T16:28:14"/>
        <d v="2021-05-07T17:18:14"/>
        <d v="2021-05-08T23:02:01"/>
        <d v="2021-05-15T01:28:49"/>
        <d v="2021-05-24T13:54:27"/>
        <d v="2021-07-13T17:35:48"/>
        <d v="2021-07-14T17:26:29"/>
        <d v="2021-07-28T22:36:23"/>
        <d v="2021-08-01T13:38:08"/>
        <d v="2021-08-14T11:25:03"/>
        <d v="2021-08-14T21:10:10"/>
        <d v="2021-08-17T12:11:55"/>
        <d v="2021-08-20T22:34:03"/>
        <d v="2021-05-26T22:45:42"/>
        <d v="2021-05-31T16:51:32"/>
        <d v="2021-06-05T10:07:14"/>
        <d v="2021-07-10T15:27:10"/>
        <d v="2021-07-15T18:34:03"/>
        <d v="2021-07-21T19:50:57"/>
        <d v="2021-07-31T15:14:36"/>
        <d v="2021-08-14T05:24:47"/>
        <d v="2021-08-06T21:38:08"/>
        <d v="2021-08-11T18:50:22"/>
        <d v="2021-08-21T06:48:45"/>
        <d v="2021-08-22T17:52:07"/>
        <d v="2021-07-01T19:22:59"/>
        <d v="2021-07-31T16:49:38"/>
        <d v="2021-08-02T20:51:32"/>
        <d v="2021-08-06T00:39:53"/>
        <d v="2021-08-15T21:49:47"/>
        <d v="2021-08-24T15:04:21"/>
        <d v="2021-08-28T14:29:24"/>
        <d v="2021-05-29T21:33:07"/>
        <d v="2021-06-06T09:02:53"/>
        <d v="2021-06-14T21:00:51"/>
        <d v="2021-06-20T16:58:31"/>
        <d v="2021-07-15T21:59:06"/>
        <d v="2021-07-27T00:04:56"/>
        <d v="2021-05-29T18:20:05"/>
        <d v="2021-06-19T19:33:36"/>
        <d v="2021-06-20T22:22:24"/>
        <d v="2021-07-11T21:57:03"/>
        <d v="2021-07-18T09:16:20"/>
        <d v="2021-07-26T01:54:27"/>
        <d v="2021-08-16T19:50:57"/>
        <d v="2021-08-19T17:14:50"/>
        <d v="2021-08-26T15:04:21"/>
        <d v="2021-06-05T13:26:29"/>
        <d v="2021-06-23T19:22:59"/>
        <d v="2021-06-26T06:59:02"/>
        <d v="2021-06-28T11:28:19"/>
        <d v="2021-06-30T19:41:38"/>
        <d v="2021-07-03T19:34:47"/>
        <d v="2021-07-17T16:07:16"/>
        <d v="2021-07-23T12:04:56"/>
        <d v="2021-04-11T21:00:51"/>
        <d v="2021-04-15T19:29:59"/>
        <d v="2021-04-20T15:46:17"/>
        <d v="2021-05-24T00:39:53"/>
        <d v="2021-05-30T22:57:21"/>
        <d v="2021-06-09T22:36:23"/>
        <d v="2021-06-12T02:57:01"/>
        <d v="2021-07-02T12:25:54"/>
        <d v="2021-07-11T15:34:38"/>
        <d v="2021-07-16T18:03:46"/>
        <d v="2021-07-19T17:33:28"/>
        <d v="2021-08-01T11:07:33"/>
        <d v="2021-08-11T21:24:09"/>
        <d v="2021-08-21T05:38:31"/>
        <d v="2021-05-26T21:38:08"/>
        <d v="2021-05-28T17:31:09"/>
        <d v="2021-06-08T20:18:55"/>
        <d v="2021-06-11T13:35:48"/>
        <d v="2021-06-24T19:29:59"/>
        <d v="2021-04-15T20:51:32"/>
        <d v="2021-04-17T02:13:31"/>
        <d v="2021-04-18T20:39:53"/>
        <d v="2021-04-23T01:28:49"/>
        <d v="2021-07-03T18:56:10"/>
        <d v="2021-07-07T14:17:45"/>
        <d v="2021-07-10T22:13:05"/>
        <d v="2021-07-12T09:05:46"/>
        <d v="2021-07-28T00:12:58"/>
        <d v="2021-07-04T01:00:51"/>
        <d v="2021-08-07T13:40:51"/>
        <d v="2021-08-15T06:45:31"/>
        <d v="2021-07-02T20:44:33"/>
        <d v="2021-07-03T17:19:30"/>
        <d v="2021-07-24T01:03:11"/>
        <d v="2021-07-25T17:47:27"/>
        <d v="2021-08-04T19:50:53"/>
        <d v="2021-08-06T18:18:43"/>
        <d v="2021-08-10T16:21:14"/>
        <d v="2021-08-11T06:21:36"/>
        <d v="2021-08-16T16:21:14"/>
        <d v="2021-04-24T09:11:31"/>
        <d v="2021-04-29T17:03:11"/>
        <d v="2021-05-05T08:39:50"/>
        <d v="2021-05-21T14:45:42"/>
        <d v="2021-06-04T18:59:41"/>
        <d v="2021-06-06T21:43:38"/>
        <d v="2021-06-14T16:44:33"/>
        <d v="2021-08-22T12:21:10"/>
        <d v="2021-05-31T19:39:18"/>
        <d v="2021-06-01T19:32:19"/>
        <d v="2021-06-06T17:17:10"/>
        <d v="2021-06-10T16:14:15"/>
        <d v="2021-06-12T21:13:35"/>
        <d v="2021-07-21T16:11:55"/>
        <d v="2021-08-07T13:00:51"/>
        <d v="2021-08-13T13:10:10"/>
        <d v="2021-08-17T00:14:15"/>
        <d v="2021-08-20T19:32:19"/>
        <d v="2021-05-03T17:40:28"/>
        <d v="2021-05-10T16:02:36"/>
        <d v="2021-05-11T21:28:48"/>
        <d v="2021-05-12T18:55:02"/>
        <d v="2021-05-30T04:23:57"/>
        <d v="2021-05-31T18:22:24"/>
        <d v="2021-06-04T00:56:12"/>
        <d v="2021-06-11T16:02:36"/>
        <d v="2021-06-12T00:54:59"/>
        <d v="2021-06-18T21:07:51"/>
        <d v="2021-04-22T18:36:23"/>
        <d v="2021-04-24T16:19:49"/>
        <d v="2021-04-26T12:16:35"/>
        <d v="2021-05-02T03:15:38"/>
        <d v="2021-05-19T15:18:20"/>
        <d v="2021-05-22T00:00:16"/>
        <d v="2021-06-03T14:29:24"/>
        <d v="2021-06-10T15:46:17"/>
        <d v="2021-06-11T19:50:53"/>
        <d v="2021-06-18T21:19:30"/>
        <d v="2021-06-20T21:33:28"/>
        <d v="2021-07-14T14:13:05"/>
        <d v="2021-04-03T13:28:49"/>
        <d v="2021-04-16T15:09:00"/>
        <d v="2021-04-25T09:29:51"/>
        <d v="2021-05-12T15:43:58"/>
        <d v="2021-05-16T16:18:55"/>
        <d v="2021-05-16T21:07:51"/>
        <d v="2021-08-18T17:00:51"/>
        <d v="2021-08-22T17:12:30"/>
        <d v="2021-04-10T05:58:28"/>
        <d v="2021-04-10T18:01:26"/>
        <d v="2021-04-11T21:28:20"/>
        <d v="2021-04-16T17:56:47"/>
        <d v="2021-04-24T21:24:09"/>
        <d v="2021-04-25T18:03:51"/>
        <d v="2021-04-29T19:06:41"/>
        <d v="2021-05-04T21:03:11"/>
        <d v="2021-05-06T15:48:37"/>
        <d v="2021-05-09T22:02:32"/>
        <d v="2021-05-22T10:41:08"/>
        <d v="2021-06-19T14:15:25"/>
        <d v="2021-06-19T19:06:41"/>
        <d v="2021-06-21T21:15:50"/>
        <d v="2021-06-26T21:21:38"/>
        <d v="2021-04-15T15:36:58"/>
        <d v="2021-04-19T16:58:31"/>
        <d v="2021-04-24T20:14:15"/>
        <d v="2021-05-16T17:17:10"/>
        <d v="2021-05-31T21:52:07"/>
        <d v="2021-06-01T19:29:59"/>
        <d v="2021-06-08T16:00:16"/>
        <d v="2021-06-27T00:49:55"/>
        <d v="2021-04-19T14:36:23"/>
        <d v="2021-04-24T11:06:43"/>
        <d v="2021-04-25T16:32:53"/>
        <d v="2021-04-29T17:14:50"/>
        <d v="2021-05-05T10:55:02"/>
        <d v="2021-05-07T22:55:02"/>
        <d v="2021-05-21T00:30:34"/>
        <d v="2021-05-26T11:11:20"/>
        <d v="2021-06-08T12:11:55"/>
        <d v="2021-06-24T15:20:40"/>
        <d v="2021-05-14T15:57:56"/>
        <d v="2021-06-01T19:56:38"/>
        <d v="2021-06-14T00:04:56"/>
        <d v="2021-06-21T22:48:02"/>
        <d v="2021-04-03T14:29:27"/>
        <d v="2021-04-05T21:35:48"/>
        <d v="2021-04-06T18:41:03"/>
        <d v="2021-04-13T23:55:37"/>
        <d v="2021-04-20T22:29:24"/>
        <d v="2021-04-13T12:53:52"/>
        <d v="2021-06-30T21:56:47"/>
        <d v="2021-07-12T23:53:17"/>
        <d v="2021-07-29T13:00:51"/>
        <d v="2021-08-15T12:32:13"/>
        <d v="2021-05-29T18:20:51"/>
        <d v="2021-06-14T21:31:09"/>
        <d v="2021-06-30T17:49:47"/>
        <d v="2021-07-01T14:17:45"/>
        <d v="2021-07-06T19:36:29"/>
        <d v="2021-07-16T00:09:35"/>
        <d v="2021-07-16T20:53:52"/>
        <d v="2021-07-18T19:25:19"/>
        <d v="2021-07-25T11:34:38"/>
        <d v="2021-07-31T06:01:54"/>
        <d v="2021-08-14T23:34:38"/>
        <d v="2021-04-26T15:53:17"/>
        <d v="2021-05-19T20:44:33"/>
        <d v="2021-05-22T22:26:26"/>
        <d v="2021-04-22T21:17:10"/>
        <d v="2021-04-25T20:04:56"/>
        <d v="2021-04-30T12:24:29"/>
        <d v="2021-05-09T10:20:05"/>
        <d v="2021-05-12T20:07:16"/>
        <d v="2021-05-14T17:19:30"/>
        <d v="2021-05-28T23:42:51"/>
        <d v="2021-06-06T20:49:12"/>
        <d v="2021-06-17T10:56:38"/>
        <d v="2021-07-04T06:20:42"/>
        <d v="2021-08-03T17:24:09"/>
        <d v="2021-08-04T14:43:23"/>
        <d v="2021-08-05T13:26:29"/>
        <d v="2021-08-07T15:04:21"/>
        <d v="2021-08-08T20:02:36"/>
        <d v="2021-08-12T23:36:58"/>
        <d v="2021-08-14T22:27:04"/>
        <d v="2021-04-27T18:20:05"/>
        <d v="2021-05-08T08:00:32"/>
        <d v="2021-05-22T15:22:59"/>
        <d v="2021-06-07T19:06:41"/>
        <d v="2021-06-11T14:41:03"/>
        <d v="2021-06-13T22:48:02"/>
        <d v="2021-06-14T13:45:07"/>
        <d v="2021-04-23T20:58:31"/>
        <d v="2021-05-08T23:04:21"/>
        <d v="2021-05-11T21:47:27"/>
        <d v="2021-06-07T15:38:53"/>
        <d v="2021-06-26T17:35:48"/>
        <d v="2021-07-02T21:28:49"/>
        <d v="2021-07-10T14:56:45"/>
        <d v="2021-07-18T08:01:56"/>
        <d v="2021-07-29T17:49:47"/>
        <d v="2021-08-21T21:00:51"/>
        <d v="2021-06-14T15:53:17"/>
        <d v="2021-06-27T01:09:57"/>
        <d v="2021-06-29T19:27:39"/>
        <d v="2021-07-17T21:05:31"/>
        <d v="2021-07-20T18:01:26"/>
        <d v="2021-07-23T20:23:43"/>
        <d v="2021-08-08T06:33:08"/>
        <d v="2021-08-09T15:09:00"/>
        <d v="2021-08-20T13:38:08"/>
        <d v="2021-08-24T02:22:24"/>
        <d v="2021-04-23T07:04:48"/>
        <d v="2021-05-08T19:36:58"/>
        <d v="2021-05-09T13:14:50"/>
        <d v="2021-05-09T16:42:13"/>
        <d v="2021-05-14T14:20:05"/>
        <d v="2021-05-26T00:30:34"/>
        <d v="2021-05-30T09:54:31"/>
        <d v="2021-05-31T00:53:52"/>
        <d v="2021-06-13T12:58:31"/>
        <d v="2021-06-14T20:56:12"/>
        <d v="2021-07-10T19:28:32"/>
        <d v="2021-07-25T21:30:38"/>
        <d v="2021-04-01T20:14:15"/>
        <d v="2021-05-10T21:54:27"/>
        <d v="2021-05-13T21:31:09"/>
        <d v="2021-05-14T21:12:30"/>
        <d v="2021-05-22T00:21:14"/>
        <d v="2021-05-26T16:53:52"/>
        <d v="2021-06-06T05:45:58"/>
        <d v="2021-06-08T18:08:26"/>
        <d v="2021-06-10T19:57:56"/>
        <d v="2021-07-01T16:40:48"/>
        <d v="2021-07-03T19:55:12"/>
        <d v="2021-07-04T04:15:16"/>
        <d v="2021-07-12T19:46:17"/>
        <d v="2021-07-22T15:23:02"/>
        <d v="2021-08-12T21:38:08"/>
        <d v="2021-07-25T09:57:37"/>
        <d v="2021-08-07T09:10:51"/>
        <d v="2021-08-15T03:42:50"/>
        <d v="2021-08-22T06:34:34"/>
        <d v="2021-08-26T23:50:57"/>
        <d v="2021-04-30T12:17:17"/>
        <d v="2021-05-09T14:10:45"/>
        <d v="2021-05-24T19:36:58"/>
        <d v="2021-05-30T18:06:28"/>
        <d v="2021-06-22T01:05:31"/>
        <d v="2021-06-22T22:24:44"/>
        <d v="2021-07-02T15:53:17"/>
        <d v="2021-07-03T06:15:43"/>
        <d v="2021-07-06T16:09:35"/>
        <d v="2021-07-10T11:51:05"/>
        <d v="2021-07-12T15:32:19"/>
        <d v="2021-06-09T21:00:51"/>
        <d v="2021-06-26T16:09:35"/>
        <d v="2021-07-23T22:41:03"/>
        <d v="2021-07-24T22:55:02"/>
        <d v="2021-08-06T18:57:21"/>
        <d v="2021-08-09T17:14:50"/>
        <d v="2021-08-12T15:11:20"/>
        <d v="2021-08-21T17:29:52"/>
        <d v="2021-08-25T19:18:20"/>
        <d v="2021-05-07T21:56:47"/>
        <d v="2021-05-14T23:09:00"/>
        <d v="2021-05-15T18:24:22"/>
        <d v="2021-05-15T23:02:01"/>
        <d v="2021-05-26T13:23:31"/>
        <d v="2021-05-16T09:51:37"/>
        <d v="2021-05-22T19:37:42"/>
        <d v="2021-06-03T00:23:34"/>
        <d v="2021-06-16T23:36:58"/>
        <d v="2021-07-01T21:21:49"/>
        <d v="2021-07-10T16:58:31"/>
        <d v="2021-08-17T20:30:34"/>
        <d v="2021-08-27T22:41:03"/>
        <d v="2021-06-27T13:54:15"/>
        <d v="2021-06-29T14:59:41"/>
        <d v="2021-07-17T10:26:39"/>
        <d v="2021-07-18T10:50:25"/>
        <d v="2021-07-31T21:31:09"/>
        <d v="2021-08-04T22:22:24"/>
        <d v="2021-08-09T20:02:36"/>
        <d v="2021-08-14T20:04:41"/>
        <d v="2021-08-16T22:31:44"/>
        <d v="2021-08-26T15:57:56"/>
        <d v="2021-05-02T19:06:41"/>
        <d v="2021-05-06T19:27:39"/>
        <d v="2021-05-09T19:31:37"/>
        <d v="2021-05-14T20:30:34"/>
        <d v="2021-05-20T17:28:49"/>
        <d v="2021-05-31T01:26:29"/>
        <d v="2021-06-05T08:43:43"/>
        <d v="2021-06-08T15:43:58"/>
        <d v="2021-06-09T21:24:09"/>
        <d v="2021-06-25T19:34:38"/>
        <d v="2021-06-29T23:57:56"/>
        <d v="2021-07-02T22:22:24"/>
        <d v="2021-04-30T22:17:45"/>
        <d v="2021-05-29T19:20:40"/>
        <d v="2021-06-12T08:04:04"/>
        <d v="2021-06-13T12:03:24"/>
        <d v="2021-06-21T14:24:44"/>
        <d v="2021-06-24T20:23:34"/>
        <d v="2021-06-29T12:25:54"/>
        <d v="2021-06-29T21:07:51"/>
        <d v="2021-08-08T11:18:14"/>
        <d v="2021-08-10T19:11:20"/>
        <d v="2021-08-11T21:26:29"/>
        <d v="2021-08-12T20:18:55"/>
        <d v="2021-06-27T17:53:19"/>
        <d v="2021-07-11T00:21:14"/>
        <d v="2021-07-13T14:28:19"/>
        <d v="2021-07-28T14:25:26"/>
        <d v="2021-04-16T15:41:38"/>
        <d v="2021-05-03T21:56:47"/>
        <d v="2021-05-20T20:23:34"/>
        <d v="2021-05-23T16:35:13"/>
        <d v="2021-05-25T23:04:21"/>
        <d v="2021-06-12T15:46:17"/>
        <d v="2021-06-17T15:50:57"/>
        <d v="2021-07-05T01:25:09"/>
        <d v="2021-07-18T14:32:01"/>
        <d v="2021-07-23T12:31:41"/>
        <d v="2021-07-24T11:12:29"/>
        <d v="2021-04-19T12:56:12"/>
        <d v="2021-05-01T19:20:40"/>
        <d v="2021-05-02T22:28:07"/>
        <d v="2021-06-11T20:00:16"/>
        <d v="2021-05-24T16:53:52"/>
        <d v="2021-05-26T19:48:37"/>
        <d v="2021-06-05T18:08:26"/>
        <d v="2021-06-06T12:44:33"/>
        <d v="2021-06-16T19:13:40"/>
        <d v="2021-07-10T07:13:26"/>
        <d v="2021-07-18T17:35:48"/>
        <d v="2021-04-24T20:03:44"/>
        <d v="2021-04-29T17:21:07"/>
        <d v="2021-05-01T15:22:59"/>
        <d v="2021-05-13T15:18:20"/>
        <d v="2021-06-07T21:28:49"/>
        <d v="2021-06-10T22:09:07"/>
        <d v="2021-06-12T22:55:02"/>
        <d v="2021-06-14T17:40:28"/>
        <d v="2021-06-29T18:01:26"/>
        <d v="2021-07-17T04:23:35"/>
        <d v="2021-08-13T04:37:55"/>
        <d v="2021-08-17T23:18:14"/>
        <d v="2021-04-24T00:23:34"/>
        <d v="2021-05-14T17:56:47"/>
        <d v="2021-05-19T23:41:38"/>
        <d v="2021-05-23T06:14:08"/>
        <d v="2021-05-27T16:53:52"/>
        <d v="2021-05-30T17:50:09"/>
        <d v="2021-06-11T14:24:44"/>
        <d v="2021-06-13T09:10:05"/>
        <d v="2021-06-19T02:01:34"/>
        <d v="2021-07-01T00:56:12"/>
        <d v="2021-07-08T19:34:38"/>
        <d v="2021-07-26T18:48:02"/>
        <d v="2021-07-30T16:11:55"/>
        <d v="2021-08-07T18:31:15"/>
        <d v="2021-08-14T02:06:43"/>
        <d v="2021-08-23T22:36:23"/>
        <d v="2021-07-18T21:00:51"/>
        <d v="2021-07-24T15:31:38"/>
        <d v="2021-08-02T10:07:41"/>
        <d v="2021-08-15T18:15:26"/>
        <d v="2021-08-24T03:12:58"/>
        <d v="2021-07-14T20:39:53"/>
        <d v="2021-07-22T22:36:23"/>
        <d v="2021-08-07T20:49:12"/>
        <d v="2021-08-09T19:18:20"/>
        <d v="2021-08-14T12:27:28"/>
        <d v="2021-05-28T11:22:34"/>
        <d v="2021-06-12T07:33:04"/>
        <d v="2021-06-14T19:02:01"/>
        <d v="2021-06-19T09:00:33"/>
        <d v="2021-06-29T10:24:44"/>
        <d v="2021-07-10T11:50:38"/>
        <d v="2021-07-10T16:15:27"/>
        <d v="2021-07-31T04:43:39"/>
        <d v="2021-08-07T16:51:32"/>
        <d v="2021-08-13T11:36:58"/>
        <d v="2021-07-15T10:03:46"/>
        <d v="2021-04-08T02:09:36"/>
        <d v="2021-04-10T17:03:11"/>
        <d v="2021-04-24T01:14:40"/>
        <d v="2021-04-24T16:39:37"/>
        <d v="2021-04-28T21:21:49"/>
        <d v="2021-05-02T14:36:28"/>
        <d v="2021-05-03T20:02:36"/>
        <d v="2021-05-04T18:55:02"/>
        <d v="2021-05-05T21:14:50"/>
        <d v="2021-05-10T23:06:41"/>
        <d v="2021-05-12T05:47:02"/>
        <d v="2021-05-16T18:15:25"/>
        <d v="2021-06-01T23:09:00"/>
        <d v="2021-06-12T19:41:38"/>
        <d v="2021-06-13T17:19:30"/>
        <d v="2021-05-09T21:14:50"/>
        <d v="2021-05-22T15:41:38"/>
        <d v="2021-05-24T18:31:44"/>
        <d v="2021-05-30T23:22:22"/>
        <d v="2021-06-10T14:29:46"/>
        <d v="2021-06-15T17:42:48"/>
        <d v="2021-07-18T22:58:56"/>
        <d v="2021-08-22T03:08:41"/>
        <d v="2021-04-19T20:09:35"/>
        <d v="2021-04-23T16:23:34"/>
        <d v="2021-04-27T15:41:38"/>
        <d v="2021-05-31T21:38:08"/>
        <d v="2021-06-02T22:59:41"/>
        <d v="2021-06-13T20:07:16"/>
        <d v="2021-05-01T14:50:22"/>
        <d v="2021-05-02T13:33:28"/>
        <d v="2021-06-03T12:09:35"/>
        <d v="2021-06-09T20:14:15"/>
        <d v="2021-06-15T16:16:19"/>
        <d v="2021-06-23T16:11:55"/>
        <d v="2021-06-26T23:13:40"/>
        <d v="2021-07-01T15:18:20"/>
        <d v="2021-07-10T16:25:54"/>
        <d v="2021-07-17T19:09:00"/>
        <d v="2021-08-14T17:47:27"/>
        <d v="2021-08-25T20:11:55"/>
        <d v="2021-06-01T19:13:40"/>
        <d v="2021-06-12T23:22:59"/>
        <d v="2021-06-19T16:49:46"/>
        <d v="2021-06-25T09:01:26"/>
        <d v="2021-05-30T21:17:10"/>
        <d v="2021-06-08T19:02:01"/>
        <d v="2021-07-16T21:03:11"/>
        <d v="2021-07-18T23:09:00"/>
        <d v="2021-08-02T19:04:21"/>
        <d v="2021-08-06T14:59:41"/>
        <d v="2021-08-07T17:56:47"/>
        <d v="2021-08-15T12:33:05"/>
        <d v="2021-08-17T10:45:42"/>
        <d v="2021-08-21T22:17:45"/>
        <d v="2021-06-20T09:33:03"/>
        <d v="2021-06-20T19:07:40"/>
        <d v="2021-06-26T13:52:31"/>
        <d v="2021-06-26T22:43:23"/>
        <d v="2021-07-05T22:48:02"/>
        <d v="2021-07-12T19:39:18"/>
        <d v="2021-07-17T21:40:28"/>
        <d v="2021-07-20T15:36:58"/>
        <d v="2021-04-25T22:17:45"/>
        <d v="2021-05-03T01:51:43"/>
        <d v="2021-05-08T14:31:44"/>
        <d v="2021-05-09T09:40:35"/>
        <d v="2021-05-22T23:55:37"/>
        <d v="2021-05-29T23:11:20"/>
        <d v="2021-06-05T02:42:43"/>
        <d v="2021-06-05T06:08:38"/>
        <d v="2021-06-07T21:10:10"/>
        <d v="2021-06-22T22:59:31"/>
        <d v="2021-06-25T22:24:44"/>
        <d v="2021-06-26T15:45:49"/>
        <d v="2021-07-24T14:43:23"/>
        <d v="2021-07-25T22:16:09"/>
        <d v="2021-07-28T08:18:14"/>
        <d v="2021-08-12T20:58:31"/>
        <d v="2021-08-20T22:58:05"/>
        <d v="2021-07-14T20:11:55"/>
        <d v="2021-07-17T11:06:41"/>
        <d v="2021-08-09T23:02:01"/>
        <d v="2021-08-10T12:58:31"/>
        <d v="2021-08-11T20:00:16"/>
        <d v="2021-08-16T02:19:41"/>
        <d v="2021-08-26T23:32:19"/>
        <d v="2021-08-29T10:36:26"/>
        <d v="2021-05-16T07:40:04"/>
        <d v="2021-05-17T19:25:19"/>
        <d v="2021-06-26T06:06:51"/>
        <d v="2021-07-03T22:40:24"/>
        <d v="2021-07-10T00:28:48"/>
        <d v="2021-07-18T23:27:39"/>
        <d v="2021-07-22T19:53:17"/>
        <d v="2021-07-29T17:28:49"/>
        <d v="2021-04-24T20:49:12"/>
        <d v="2021-05-07T20:28:14"/>
        <d v="2021-05-10T18:45:42"/>
        <d v="2021-06-05T23:02:01"/>
        <d v="2021-06-10T13:12:30"/>
        <d v="2021-06-11T16:04:56"/>
        <d v="2021-06-12T15:34:38"/>
        <d v="2021-06-13T20:25:54"/>
        <d v="2021-06-19T13:51:34"/>
        <d v="2021-06-23T22:03:46"/>
        <d v="2021-06-24T19:36:58"/>
        <d v="2021-07-07T17:31:09"/>
        <d v="2021-04-15T16:11:55"/>
        <d v="2021-04-24T21:32:51"/>
        <d v="2021-05-02T20:21:14"/>
        <d v="2021-05-03T02:17:45"/>
        <d v="2021-05-04T16:56:12"/>
        <d v="2021-05-08T21:47:27"/>
        <d v="2021-05-15T14:37:20"/>
        <d v="2021-05-22T18:30:21"/>
        <d v="2021-06-13T15:50:57"/>
        <d v="2021-06-18T02:26:53"/>
        <d v="2021-06-24T00:49:12"/>
        <d v="2021-07-01T20:18:55"/>
        <d v="2021-07-13T19:50:57"/>
        <d v="2021-07-14T20:37:33"/>
        <d v="2021-07-28T17:56:47"/>
        <d v="2021-07-31T20:42:13"/>
        <d v="2021-08-05T12:34:34"/>
        <d v="2021-04-04T13:54:27"/>
        <d v="2021-04-12T21:31:09"/>
        <d v="2021-06-27T20:23:47"/>
        <d v="2021-07-13T18:59:41"/>
        <d v="2021-07-22T08:52:48"/>
        <d v="2021-07-23T08:57:07"/>
        <d v="2021-05-30T09:30:16"/>
        <d v="2021-06-04T14:31:44"/>
        <d v="2021-06-04T17:33:28"/>
        <d v="2021-06-06T00:04:48"/>
        <d v="2021-06-11T00:09:35"/>
        <d v="2021-06-14T08:19:41"/>
        <d v="2021-06-26T15:20:40"/>
        <d v="2021-06-27T21:54:27"/>
        <d v="2021-07-03T14:57:21"/>
        <d v="2021-07-28T21:42:48"/>
        <d v="2021-05-19T02:57:21"/>
        <d v="2021-07-04T21:05:31"/>
        <d v="2021-08-15T19:41:38"/>
        <d v="2021-06-29T20:09:35"/>
        <d v="2021-07-01T15:29:59"/>
        <d v="2021-07-11T18:24:44"/>
        <d v="2021-07-16T15:34:38"/>
        <d v="2021-08-03T15:36:58"/>
        <d v="2021-08-10T17:12:30"/>
        <d v="2021-08-18T12:49:12"/>
        <d v="2021-04-18T20:52:35"/>
        <d v="2021-04-28T18:43:23"/>
        <d v="2021-05-25T22:42:14"/>
        <d v="2021-05-28T04:49:26"/>
        <d v="2021-06-03T22:08:26"/>
        <d v="2021-06-05T04:33:22"/>
        <d v="2021-06-12T16:58:31"/>
        <d v="2021-06-16T19:04:21"/>
        <d v="2021-06-26T20:46:20"/>
        <d v="2021-07-19T19:39:18"/>
        <d v="2021-07-21T19:32:19"/>
        <d v="2021-07-31T07:02:20"/>
        <d v="2021-08-01T23:20:38"/>
        <d v="2021-08-27T23:39:18"/>
        <d v="2021-08-28T14:47:02"/>
        <d v="2021-04-06T14:48:02"/>
        <d v="2021-04-18T18:55:02"/>
        <d v="2021-04-23T20:51:32"/>
        <d v="2021-05-21T12:00:00"/>
        <d v="2021-04-25T10:33:41"/>
        <d v="2021-05-01T09:56:17"/>
        <d v="2021-05-07T17:00:51"/>
        <d v="2021-05-12T22:13:05"/>
        <d v="2021-05-22T00:14:15"/>
        <d v="2021-06-07T16:39:53"/>
        <d v="2021-06-08T17:38:08"/>
        <d v="2021-06-11T15:48:37"/>
        <d v="2021-06-13T11:02:24"/>
        <d v="2021-06-22T18:59:41"/>
        <d v="2021-06-26T06:04:15"/>
        <d v="2021-07-08T20:58:31"/>
        <d v="2021-07-25T02:18:35"/>
        <d v="2021-07-31T09:47:32"/>
        <d v="2021-07-31T17:08:51"/>
        <d v="2021-07-16T10:46:34"/>
        <d v="2021-07-27T12:16:35"/>
        <d v="2021-07-20T21:05:31"/>
        <d v="2021-07-22T19:22:59"/>
        <d v="2021-08-02T15:57:56"/>
        <d v="2021-08-25T15:32:19"/>
        <d v="2021-04-17T15:32:19"/>
        <d v="2021-04-21T20:56:12"/>
        <d v="2021-04-29T14:41:03"/>
        <d v="2021-05-03T20:52:48"/>
        <d v="2021-05-08T16:16:35"/>
        <d v="2021-05-17T22:50:22"/>
        <d v="2021-05-22T06:50:24"/>
        <d v="2021-05-25T20:58:31"/>
        <d v="2021-06-09T16:36:29"/>
        <d v="2021-06-11T10:20:38"/>
        <d v="2021-06-18T15:20:40"/>
        <d v="2021-06-19T19:55:12"/>
        <d v="2021-06-06T00:35:03"/>
        <d v="2021-06-06T15:18:20"/>
        <d v="2021-06-07T15:11:20"/>
        <d v="2021-06-15T11:50:57"/>
        <d v="2021-05-22T22:10:45"/>
        <d v="2021-05-23T23:25:19"/>
        <d v="2021-05-29T12:07:16"/>
        <d v="2021-05-30T04:13:38"/>
        <d v="2021-06-11T20:56:12"/>
        <d v="2021-06-12T04:50:17"/>
        <d v="2021-07-04T08:05:48"/>
        <d v="2021-07-11T17:12:30"/>
        <d v="2021-07-13T17:45:07"/>
        <d v="2021-07-26T16:44:33"/>
        <d v="2021-08-06T03:32:19"/>
        <d v="2021-07-03T08:02:23"/>
        <d v="2021-07-05T15:48:37"/>
        <d v="2021-07-09T16:04:56"/>
        <d v="2021-07-10T00:14:15"/>
        <d v="2021-07-10T10:47:14"/>
        <d v="2021-07-24T04:56:19"/>
        <d v="2021-04-20T19:20:40"/>
        <d v="2021-04-26T17:35:48"/>
        <d v="2021-05-08T23:02:43"/>
        <d v="2021-05-13T00:00:16"/>
        <d v="2021-05-23T17:33:28"/>
        <d v="2021-05-28T20:30:34"/>
        <d v="2021-06-14T19:09:00"/>
        <d v="2021-06-24T20:16:35"/>
        <d v="2021-07-02T23:46:17"/>
        <d v="2021-07-04T20:32:57"/>
        <d v="2021-07-05T17:05:17"/>
        <d v="2021-07-08T21:05:31"/>
        <d v="2021-07-11T11:46:17"/>
        <d v="2021-07-20T07:27:50"/>
        <d v="2021-07-20T21:45:07"/>
        <d v="2021-08-10T00:39:53"/>
        <d v="2021-08-15T19:33:36"/>
        <d v="2021-04-28T16:49:12"/>
        <d v="2021-05-02T18:57:21"/>
        <d v="2021-05-13T20:00:16"/>
        <d v="2021-05-23T17:07:51"/>
        <d v="2021-06-01T14:01:26"/>
        <d v="2021-06-05T13:21:49"/>
        <d v="2021-06-11T22:24:44"/>
        <d v="2021-06-27T18:17:43"/>
        <d v="2021-06-29T14:50:22"/>
        <d v="2021-07-10T17:19:16"/>
        <d v="2021-07-22T17:38:08"/>
        <d v="2021-07-25T19:40:28"/>
        <d v="2021-08-02T22:17:45"/>
        <d v="2021-08-26T21:35:48"/>
        <d v="2021-04-30T12:00:00"/>
        <d v="2021-05-01T22:57:21"/>
        <d v="2021-06-12T02:10:45"/>
        <d v="2021-05-24T16:21:14"/>
        <d v="2021-05-26T23:50:57"/>
        <d v="2021-06-05T15:21:37"/>
        <d v="2021-06-22T18:57:36"/>
        <d v="2021-06-26T16:28:14"/>
        <d v="2021-07-03T00:09:35"/>
        <d v="2021-07-04T11:22:17"/>
        <d v="2021-07-10T15:12:47"/>
        <d v="2021-07-20T15:34:38"/>
        <d v="2021-07-26T16:56:12"/>
        <d v="2021-07-30T08:51:22"/>
        <d v="2021-08-14T19:09:00"/>
        <d v="2021-08-18T14:58:34"/>
        <d v="2021-08-19T19:55:37"/>
        <d v="2021-08-25T16:37:33"/>
        <d v="2021-06-01T04:50:53"/>
        <d v="2021-06-16T21:03:11"/>
        <d v="2021-06-21T00:04:56"/>
        <d v="2021-07-25T20:42:13"/>
        <d v="2021-04-18T18:34:03"/>
        <d v="2021-04-20T22:31:44"/>
        <d v="2021-04-28T18:13:05"/>
        <d v="2021-05-13T18:06:06"/>
        <d v="2021-07-18T08:37:32"/>
        <d v="2021-08-01T21:38:08"/>
        <d v="2021-08-02T18:03:46"/>
        <d v="2021-08-11T20:23:34"/>
        <d v="2021-08-21T09:42:53"/>
        <d v="2021-05-02T18:22:24"/>
        <d v="2021-05-04T16:07:16"/>
        <d v="2021-05-24T19:22:59"/>
        <d v="2021-05-14T16:21:14"/>
        <d v="2021-05-19T06:50:24"/>
        <d v="2021-06-04T12:49:12"/>
        <d v="2021-06-23T14:06:06"/>
        <d v="2021-06-24T17:42:48"/>
        <d v="2021-07-07T00:16:35"/>
        <d v="2021-07-07T20:18:55"/>
        <d v="2021-07-09T19:43:58"/>
        <d v="2021-07-23T20:51:32"/>
        <d v="2021-08-06T12:51:32"/>
        <d v="2021-04-17T10:56:42"/>
        <d v="2021-04-18T13:17:46"/>
        <d v="2021-04-18T17:21:49"/>
        <d v="2021-04-20T17:52:07"/>
        <d v="2021-07-12T19:22:59"/>
        <d v="2021-07-19T14:34:03"/>
        <d v="2021-07-25T18:32:15"/>
        <d v="2021-07-27T20:11:55"/>
        <d v="2021-08-14T02:08:26"/>
        <d v="2021-06-28T11:35:31"/>
        <d v="2021-07-18T22:31:44"/>
        <d v="2021-07-26T00:08:38"/>
        <d v="2021-08-08T15:32:52"/>
        <d v="2021-08-22T09:44:57"/>
        <d v="2021-06-30T15:33:07"/>
        <d v="2021-07-10T15:55:37"/>
        <d v="2021-07-14T17:28:49"/>
        <d v="2021-07-16T19:35:02"/>
        <d v="2021-07-19T20:37:33"/>
        <d v="2021-08-01T15:36:58"/>
        <d v="2021-08-08T00:32:20"/>
        <d v="2021-08-22T22:58:59"/>
        <d v="2021-05-28T00:23:34"/>
        <d v="2021-05-29T18:38:43"/>
        <d v="2021-06-04T19:16:00"/>
        <d v="2021-06-10T18:07:12"/>
        <d v="2021-06-27T21:46:24"/>
        <d v="2021-07-05T00:07:16"/>
        <d v="2021-07-25T22:31:35"/>
        <d v="2021-08-02T18:45:42"/>
        <d v="2021-08-07T19:53:17"/>
        <d v="2021-08-13T01:19:30"/>
        <d v="2021-08-15T10:57:21"/>
        <d v="2021-08-24T13:39:22"/>
        <d v="2021-05-06T23:43:58"/>
        <d v="2021-05-15T10:48:00"/>
        <d v="2021-05-16T06:49:34"/>
        <d v="2021-05-17T21:24:09"/>
        <d v="2021-06-02T16:14:53"/>
        <d v="2021-06-11T20:46:52"/>
        <d v="2021-06-14T22:24:44"/>
        <d v="2021-04-27T17:00:51"/>
        <d v="2021-05-04T16:11:55"/>
        <d v="2021-05-09T10:49:10"/>
        <d v="2021-05-24T20:42:13"/>
        <d v="2021-06-13T21:47:27"/>
        <d v="2021-06-25T21:17:10"/>
        <d v="2021-06-19T23:18:20"/>
        <d v="2021-06-22T21:10:10"/>
        <d v="2021-06-26T07:30:25"/>
        <d v="2021-07-03T20:21:14"/>
        <d v="2021-07-09T00:00:16"/>
        <d v="2021-07-14T20:57:07"/>
        <d v="2021-07-22T02:54:14"/>
        <d v="2021-08-06T12:16:35"/>
        <d v="2021-08-07T19:57:07"/>
        <d v="2021-08-14T10:16:40"/>
        <d v="2021-08-21T22:52:42"/>
        <d v="2021-06-25T13:00:51"/>
        <d v="2021-06-27T00:05:28"/>
        <d v="2021-06-27T17:58:09"/>
        <d v="2021-07-01T19:39:18"/>
        <d v="2021-07-09T18:31:44"/>
        <d v="2021-08-21T19:53:17"/>
        <d v="2021-08-25T06:08:38"/>
        <d v="2021-05-30T23:04:21"/>
        <d v="2021-06-13T03:55:58"/>
        <d v="2021-06-15T16:18:55"/>
        <d v="2021-06-21T21:42:48"/>
        <d v="2021-06-29T22:03:46"/>
        <d v="2021-07-01T21:14:50"/>
        <d v="2021-07-04T00:00:16"/>
        <d v="2021-07-15T14:55:02"/>
        <d v="2021-07-17T01:53:55"/>
        <d v="2021-08-15T19:15:56"/>
        <d v="2021-08-24T22:50:22"/>
        <d v="2021-05-06T18:20:05"/>
        <d v="2021-05-09T18:34:03"/>
        <d v="2021-05-13T01:12:30"/>
        <d v="2021-04-06T20:16:35"/>
        <d v="2021-04-13T23:06:41"/>
        <d v="2021-04-24T19:55:37"/>
        <d v="2021-05-02T22:11:11"/>
        <d v="2021-05-03T19:04:21"/>
        <d v="2021-05-06T00:16:35"/>
        <d v="2021-05-07T21:19:30"/>
        <d v="2021-05-10T22:55:02"/>
        <d v="2021-05-14T21:24:09"/>
        <d v="2021-05-26T19:55:37"/>
        <d v="2021-05-28T19:53:46"/>
        <d v="2021-06-05T22:38:43"/>
        <d v="2021-06-16T13:24:09"/>
        <d v="2021-06-25T19:43:58"/>
        <d v="2021-06-28T16:28:14"/>
        <d v="2021-07-08T22:57:21"/>
        <d v="2021-07-17T18:41:03"/>
        <d v="2021-07-22T15:39:18"/>
        <d v="2021-08-01T22:05:49"/>
        <d v="2021-08-07T18:31:44"/>
        <d v="2021-08-10T21:56:47"/>
        <d v="2021-08-12T21:35:48"/>
        <d v="2021-08-15T23:22:59"/>
        <d v="2021-08-17T22:36:23"/>
        <d v="2021-07-01T11:13:40"/>
        <d v="2021-07-01T17:00:51"/>
        <d v="2021-07-02T20:53:52"/>
        <d v="2021-07-06T00:32:53"/>
        <d v="2021-07-22T04:10:34"/>
        <d v="2021-08-04T14:22:24"/>
        <d v="2021-08-04T19:46:17"/>
        <d v="2021-08-07T06:06:11"/>
        <d v="2021-08-07T12:28:14"/>
        <d v="2021-08-15T20:39:53"/>
        <d v="2021-05-08T21:38:08"/>
        <d v="2021-05-11T22:29:24"/>
        <d v="2021-05-20T19:18:20"/>
        <d v="2021-05-23T13:21:49"/>
        <d v="2021-05-29T10:55:12"/>
        <d v="2021-05-29T20:49:12"/>
        <d v="2021-06-16T17:47:27"/>
        <d v="2021-06-26T20:41:47"/>
        <d v="2021-07-01T22:55:02"/>
        <d v="2021-07-29T19:22:59"/>
        <d v="2021-04-22T23:22:59"/>
        <d v="2021-03-31T18:38:43"/>
        <d v="2021-04-25T01:01:36"/>
        <d v="2021-07-25T20:23:34"/>
        <d v="2021-07-26T01:01:05"/>
        <d v="2021-08-14T02:31:44"/>
        <d v="2021-08-16T20:04:56"/>
        <d v="2021-08-24T16:53:52"/>
        <d v="2021-06-11T17:05:31"/>
        <d v="2021-06-20T16:09:07"/>
        <d v="2021-08-03T21:56:47"/>
        <d v="2021-05-27T20:51:32"/>
        <d v="2021-05-29T10:36:29"/>
        <d v="2021-06-01T00:23:34"/>
        <d v="2021-06-09T15:22:59"/>
        <d v="2021-06-18T22:03:46"/>
        <d v="2021-07-02T14:57:21"/>
        <d v="2021-08-01T21:54:27"/>
        <d v="2021-08-09T16:00:16"/>
        <d v="2021-08-14T12:35:13"/>
        <d v="2021-08-19T21:56:47"/>
        <d v="2021-08-22T19:43:58"/>
        <d v="2021-08-27T22:03:46"/>
        <d v="2021-05-01T18:19:49"/>
        <d v="2021-05-03T00:58:31"/>
        <d v="2021-05-12T22:55:02"/>
        <d v="2021-05-13T17:35:48"/>
        <d v="2021-05-31T07:22:05"/>
        <d v="2021-06-09T01:33:28"/>
        <d v="2021-06-26T19:08:41"/>
        <d v="2021-07-25T14:27:30"/>
        <d v="2021-07-26T18:10:45"/>
        <d v="2021-05-20T13:05:31"/>
        <d v="2021-05-22T21:05:31"/>
        <d v="2021-06-16T17:42:48"/>
        <d v="2021-06-18T18:10:45"/>
        <d v="2021-04-13T18:15:25"/>
        <d v="2021-04-21T08:09:35"/>
        <d v="2021-05-02T08:35:31"/>
        <d v="2021-05-09T18:48:02"/>
        <d v="2021-05-20T18:24:44"/>
        <d v="2021-05-21T12:35:13"/>
        <d v="2021-05-22T14:58:51"/>
        <d v="2021-05-31T16:44:33"/>
        <d v="2021-06-12T07:33:58"/>
        <d v="2021-07-04T22:17:45"/>
        <d v="2021-07-23T14:29:24"/>
        <d v="2021-07-31T15:07:01"/>
        <d v="2021-08-01T22:52:42"/>
        <d v="2021-08-04T21:24:29"/>
        <d v="2021-08-16T16:32:53"/>
        <d v="2021-08-19T11:22:59"/>
        <d v="2021-08-20T23:39:18"/>
        <d v="2021-08-24T00:49:12"/>
        <d v="2021-08-26T17:24:09"/>
        <d v="2021-05-31T20:09:35"/>
        <d v="2021-06-08T14:34:03"/>
        <d v="2021-06-11T20:07:16"/>
        <d v="2021-06-13T22:49:05"/>
        <d v="2021-06-23T20:07:16"/>
        <d v="2021-06-25T17:07:51"/>
        <d v="2021-06-28T15:55:37"/>
        <d v="2021-07-10T23:50:57"/>
        <d v="2021-07-11T20:09:35"/>
        <d v="2021-07-15T22:55:02"/>
        <d v="2021-08-01T13:16:19"/>
        <d v="2021-08-09T20:36:58"/>
        <d v="2021-08-14T10:40:56"/>
        <d v="2021-08-19T20:04:56"/>
        <d v="2021-08-29T10:13:07"/>
        <d v="2021-06-15T00:07:16"/>
        <d v="2021-06-16T20:00:16"/>
        <d v="2021-06-23T19:36:58"/>
        <d v="2021-07-31T13:19:30"/>
        <d v="2021-06-27T14:31:44"/>
        <d v="2021-07-17T06:45:17"/>
        <d v="2021-07-17T12:35:32"/>
        <d v="2021-07-21T21:07:51"/>
        <d v="2021-08-01T07:04:48"/>
        <d v="2021-08-13T22:08:26"/>
        <d v="2021-08-21T05:44:56"/>
        <d v="2021-05-04T22:06:06"/>
        <d v="2021-05-11T12:56:12"/>
        <d v="2021-05-16T14:17:45"/>
        <d v="2021-06-12T00:38:54"/>
        <d v="2021-06-21T21:00:51"/>
        <d v="2021-06-26T01:21:49"/>
        <d v="2021-06-27T16:46:52"/>
        <d v="2021-07-12T11:09:00"/>
        <d v="2021-04-21T20:39:50"/>
        <d v="2021-07-02T21:40:28"/>
        <d v="2021-07-04T16:53:52"/>
        <d v="2021-07-25T19:39:18"/>
        <d v="2021-07-31T23:57:56"/>
        <d v="2021-08-23T15:41:38"/>
        <d v="2021-06-08T18:55:02"/>
        <d v="2021-06-23T22:13:05"/>
        <d v="2021-04-08T04:03:22"/>
        <d v="2021-04-18T00:18:55"/>
        <d v="2021-04-18T21:42:48"/>
        <d v="2021-05-09T16:32:53"/>
        <d v="2021-05-18T14:36:58"/>
        <d v="2021-05-23T19:57:56"/>
        <d v="2021-04-20T02:58:34"/>
        <d v="2021-05-26T21:17:10"/>
        <d v="2021-06-04T17:12:30"/>
        <d v="2021-06-04T21:00:51"/>
        <d v="2021-06-12T15:13:15"/>
        <d v="2021-06-21T23:25:19"/>
        <d v="2021-05-02T23:18:20"/>
        <d v="2021-05-07T09:11:31"/>
        <d v="2021-05-15T14:47:15"/>
        <d v="2021-04-23T23:57:56"/>
        <d v="2021-05-02T22:02:51"/>
        <d v="2021-05-07T20:11:55"/>
        <d v="2021-05-12T20:48:29"/>
        <d v="2021-05-19T23:53:17"/>
        <d v="2021-05-24T18:15:25"/>
        <d v="2021-05-26T23:20:40"/>
        <d v="2021-05-31T18:43:23"/>
        <d v="2021-06-03T16:39:53"/>
        <d v="2021-06-08T18:01:26"/>
        <d v="2021-07-31T21:50:09"/>
        <d v="2021-08-03T14:36:23"/>
        <d v="2021-04-29T11:09:36"/>
        <d v="2021-05-09T12:18:55"/>
        <d v="2021-05-15T19:25:19"/>
        <d v="2021-05-29T12:51:32"/>
        <d v="2021-06-19T12:37:26"/>
        <d v="2021-06-19T18:17:45"/>
        <d v="2021-04-22T15:53:17"/>
        <d v="2021-04-24T19:04:51"/>
        <d v="2021-04-27T01:33:28"/>
        <d v="2021-04-28T01:07:51"/>
        <d v="2021-05-01T02:08:26"/>
        <d v="2021-05-01T16:56:12"/>
        <d v="2021-05-11T21:19:30"/>
        <d v="2021-05-15T21:47:27"/>
        <d v="2021-05-21T11:43:58"/>
        <d v="2021-05-21T23:25:19"/>
        <d v="2021-06-04T17:21:49"/>
        <d v="2021-06-06T11:57:33"/>
        <d v="2021-03-31T16:42:13"/>
        <d v="2021-04-05T21:52:07"/>
        <d v="2021-04-14T16:51:32"/>
        <d v="2021-04-22T01:24:09"/>
        <d v="2021-04-27T20:37:33"/>
        <d v="2021-05-01T19:06:15"/>
        <d v="2021-05-14T02:42:43"/>
        <d v="2021-05-14T18:24:44"/>
        <d v="2021-05-23T23:04:21"/>
        <d v="2021-05-29T20:24:00"/>
        <d v="2021-06-06T22:15:48"/>
        <d v="2021-06-16T17:26:29"/>
        <d v="2021-07-13T12:46:52"/>
        <d v="2021-07-17T01:10:10"/>
        <d v="2021-07-18T18:55:02"/>
        <d v="2021-07-20T17:17:10"/>
        <d v="2021-08-02T11:57:07"/>
        <d v="2021-08-02T15:53:17"/>
        <d v="2021-08-07T15:13:40"/>
        <d v="2021-08-11T17:28:19"/>
        <d v="2021-06-30T20:25:54"/>
        <d v="2021-07-04T15:05:46"/>
        <d v="2021-07-08T17:07:51"/>
        <d v="2021-07-08T21:53:17"/>
        <d v="2021-07-20T19:43:58"/>
        <d v="2021-07-31T02:35:03"/>
        <d v="2021-08-02T16:14:15"/>
        <d v="2021-08-06T19:43:41"/>
        <d v="2021-08-22T13:19:30"/>
        <d v="2021-04-16T15:34:34"/>
        <d v="2021-04-27T20:07:16"/>
        <d v="2021-05-18T17:38:08"/>
        <d v="2021-06-22T16:07:16"/>
        <d v="2021-06-27T22:01:26"/>
        <d v="2021-06-29T17:21:49"/>
        <d v="2021-06-30T19:43:58"/>
        <d v="2021-07-05T14:06:06"/>
        <d v="2021-07-24T20:46:52"/>
        <d v="2021-07-29T18:27:22"/>
        <d v="2021-08-05T17:19:30"/>
        <d v="2021-08-08T18:31:44"/>
        <d v="2021-08-18T19:18:20"/>
        <d v="2021-08-20T20:58:31"/>
        <d v="2021-08-23T13:42:48"/>
        <d v="2021-08-24T22:48:02"/>
        <d v="2021-04-26T16:56:12"/>
        <d v="2021-04-26T22:15:25"/>
        <d v="2021-05-02T21:26:29"/>
        <d v="2021-05-03T18:22:24"/>
        <d v="2021-05-04T00:49:12"/>
        <d v="2021-06-08T22:41:03"/>
        <d v="2021-06-13T03:05:47"/>
        <d v="2021-05-27T14:50:22"/>
        <d v="2021-06-10T21:00:51"/>
        <d v="2021-06-18T18:48:02"/>
        <d v="2021-06-21T00:58:36"/>
        <d v="2021-07-17T00:39:53"/>
        <d v="2021-08-05T02:31:44"/>
        <d v="2021-08-11T21:10:10"/>
        <d v="2021-08-15T10:40:48"/>
        <d v="2021-08-25T19:39:18"/>
        <d v="2021-05-27T22:20:05"/>
        <d v="2021-06-06T03:09:54"/>
        <d v="2021-06-08T14:17:45"/>
        <d v="2021-06-19T15:12:58"/>
        <d v="2021-06-19T23:15:22"/>
        <d v="2021-06-24T21:03:11"/>
        <d v="2021-07-28T07:03:22"/>
        <d v="2021-08-17T23:36:58"/>
        <d v="2021-08-26T13:19:30"/>
        <d v="2021-04-20T19:02:01"/>
        <d v="2021-05-23T17:54:27"/>
        <d v="2021-06-04T19:13:40"/>
        <d v="2021-06-13T00:52:00"/>
        <d v="2021-04-17T15:20:40"/>
        <d v="2021-04-18T02:38:43"/>
        <d v="2021-04-21T22:03:46"/>
        <d v="2021-05-01T23:59:10"/>
        <d v="2021-05-03T18:06:06"/>
        <d v="2021-05-15T06:13:48"/>
        <d v="2021-05-15T11:34:29"/>
        <d v="2021-05-23T20:04:58"/>
        <d v="2021-05-25T19:57:56"/>
        <d v="2021-05-26T20:14:15"/>
        <d v="2021-05-29T04:38:55"/>
        <d v="2021-06-03T11:48:29"/>
        <d v="2021-06-09T22:50:22"/>
        <d v="2021-06-15T01:38:08"/>
        <d v="2021-06-28T21:12:30"/>
        <d v="2021-07-04T17:03:11"/>
        <d v="2021-07-14T23:04:21"/>
        <d v="2021-07-23T13:10:10"/>
        <d v="2021-08-01T09:14:24"/>
        <d v="2021-08-07T22:31:44"/>
        <d v="2021-04-19T14:29:24"/>
        <d v="2021-04-20T23:20:40"/>
        <d v="2021-07-11T22:45:42"/>
        <d v="2021-07-17T20:07:22"/>
        <d v="2021-08-01T20:33:05"/>
        <d v="2021-05-29T22:43:23"/>
        <d v="2021-06-06T12:49:52"/>
        <d v="2021-06-06T20:03:30"/>
        <d v="2021-07-24T08:18:34"/>
        <d v="2021-07-29T20:16:35"/>
        <d v="2021-08-01T00:56:12"/>
        <d v="2021-08-08T15:36:58"/>
        <d v="2021-08-18T14:43:23"/>
        <d v="2021-04-26T15:02:01"/>
        <d v="2021-05-10T23:18:20"/>
        <d v="2021-05-21T10:01:26"/>
        <d v="2021-05-18T20:26:53"/>
        <d v="2021-05-20T11:29:46"/>
        <d v="2021-07-10T12:20:10"/>
        <d v="2021-04-26T14:41:03"/>
        <d v="2021-04-26T23:48:37"/>
        <d v="2021-04-27T12:30:34"/>
        <d v="2021-05-05T20:21:14"/>
        <d v="2021-05-30T03:49:25"/>
        <d v="2021-06-04T18:17:45"/>
        <d v="2021-06-17T14:06:43"/>
        <d v="2021-06-23T22:01:26"/>
        <d v="2021-07-01T19:57:56"/>
        <d v="2021-07-06T08:05:17"/>
        <d v="2021-07-14T15:18:43"/>
        <d v="2021-07-16T12:23:34"/>
        <d v="2021-08-06T20:30:34"/>
        <d v="2021-08-08T07:42:44"/>
        <d v="2021-08-27T21:40:28"/>
        <d v="2021-06-17T00:28:14"/>
        <d v="2021-06-29T00:18:55"/>
        <d v="2021-07-11T19:43:58"/>
        <d v="2021-07-19T17:03:11"/>
        <d v="2021-07-31T01:52:59"/>
        <d v="2021-06-03T23:29:59"/>
        <d v="2021-04-19T16:37:33"/>
        <d v="2021-04-21T20:07:16"/>
        <d v="2021-04-29T00:23:34"/>
        <d v="2021-04-30T22:22:24"/>
        <d v="2021-05-09T13:07:42"/>
        <d v="2021-05-15T17:35:48"/>
        <d v="2021-05-30T22:01:34"/>
        <d v="2021-06-07T17:40:28"/>
        <d v="2021-06-13T22:22:24"/>
        <d v="2021-06-22T15:29:59"/>
        <d v="2021-07-24T20:07:16"/>
        <d v="2021-08-01T14:03:46"/>
        <d v="2021-08-06T19:18:20"/>
        <d v="2021-08-15T20:15:22"/>
        <d v="2021-08-19T17:26:29"/>
        <d v="2021-08-24T13:21:49"/>
        <d v="2021-04-26T21:17:10"/>
        <d v="2021-04-30T20:04:56"/>
        <d v="2021-05-07T02:22:24"/>
        <d v="2021-05-17T13:49:47"/>
        <d v="2021-05-18T01:59:31"/>
        <d v="2021-06-29T22:13:05"/>
        <d v="2021-06-30T15:32:19"/>
        <d v="2021-07-30T17:35:48"/>
        <d v="2021-07-31T16:29:57"/>
        <d v="2021-08-14T23:09:36"/>
        <d v="2021-08-24T15:06:41"/>
        <d v="2021-05-11T20:02:36"/>
        <d v="2021-05-24T22:36:23"/>
        <d v="2021-06-19T03:59:02"/>
        <d v="2021-06-26T13:53:26"/>
        <d v="2021-07-12T22:10:45"/>
        <d v="2021-07-18T13:10:10"/>
        <d v="2021-08-01T00:32:53"/>
        <d v="2021-08-03T14:34:03"/>
        <d v="2021-08-10T14:50:22"/>
        <d v="2021-08-28T02:41:29"/>
        <d v="2021-04-27T21:24:09"/>
        <d v="2021-05-03T13:47:27"/>
        <d v="2021-05-14T07:42:14"/>
        <d v="2021-05-16T22:52:42"/>
        <d v="2021-06-09T16:02:36"/>
        <d v="2021-06-14T17:42:48"/>
        <d v="2021-06-22T17:42:48"/>
        <d v="2021-08-20T22:27:04"/>
        <d v="2021-08-22T19:41:38"/>
        <d v="2021-05-27T20:14:15"/>
        <d v="2021-06-03T20:44:33"/>
        <d v="2021-06-05T19:22:59"/>
        <d v="2021-06-06T04:33:26"/>
        <d v="2021-07-23T18:57:21"/>
        <d v="2021-07-24T08:54:18"/>
        <d v="2021-07-27T16:07:16"/>
        <d v="2021-08-10T17:42:48"/>
        <d v="2021-08-19T13:59:06"/>
        <d v="2021-08-23T18:36:23"/>
        <d v="2021-08-29T11:25:39"/>
        <d v="2021-07-02T00:59:02"/>
        <d v="2021-08-07T19:02:01"/>
        <d v="2021-08-11T22:59:41"/>
        <d v="2021-08-21T17:34:05"/>
        <d v="2021-05-02T06:23:02"/>
        <d v="2021-05-10T22:24:44"/>
        <d v="2021-05-23T17:03:50"/>
        <d v="2021-05-28T14:36:23"/>
        <d v="2021-06-19T14:39:17"/>
        <d v="2021-06-27T01:11:22"/>
        <d v="2021-07-10T21:40:28"/>
        <d v="2021-07-12T15:53:17"/>
        <d v="2021-07-17T21:47:27"/>
        <d v="2021-07-27T00:28:14"/>
        <d v="2021-08-08T09:25:51"/>
        <d v="2021-08-29T22:36:23"/>
        <d v="2021-06-28T00:14:15"/>
        <d v="2021-06-30T01:42:14"/>
        <d v="2021-07-08T23:57:56"/>
        <d v="2021-04-24T22:38:29"/>
        <d v="2021-05-16T21:35:23"/>
        <d v="2021-06-06T04:45:50"/>
        <d v="2021-06-15T01:56:47"/>
        <d v="2021-06-15T23:48:29"/>
        <d v="2021-04-29T16:33:36"/>
        <d v="2021-05-02T11:34:38"/>
        <d v="2021-05-14T19:43:58"/>
        <d v="2021-05-22T02:54:57"/>
        <d v="2021-05-26T22:24:44"/>
        <d v="2021-06-17T17:34:05"/>
        <d v="2021-06-24T16:07:16"/>
        <d v="2021-06-27T19:29:59"/>
        <d v="2021-07-03T11:26:45"/>
        <d v="2021-07-16T01:05:31"/>
        <d v="2021-07-18T19:22:59"/>
        <d v="2021-07-24T02:22:24"/>
        <d v="2021-07-24T17:28:00"/>
        <d v="2021-07-31T12:14:47"/>
        <d v="2021-05-30T03:19:39"/>
        <d v="2021-05-30T21:05:31"/>
        <d v="2021-06-27T07:37:55"/>
        <d v="2021-06-27T20:09:35"/>
        <d v="2021-07-03T21:31:47"/>
        <d v="2021-07-10T02:12:10"/>
        <d v="2021-07-12T20:28:14"/>
        <d v="2021-07-14T18:57:21"/>
        <d v="2021-07-23T18:36:00"/>
        <d v="2021-07-25T22:08:36"/>
        <d v="2021-08-05T15:48:37"/>
        <d v="2021-08-07T00:59:02"/>
        <d v="2021-08-22T05:00:21"/>
        <d v="2021-05-29T20:46:52"/>
        <d v="2021-06-06T01:29:24"/>
        <d v="2021-06-11T23:46:17"/>
        <d v="2021-06-13T21:28:49"/>
        <d v="2021-06-24T22:45:42"/>
        <d v="2021-07-17T21:38:08"/>
        <d v="2021-07-18T17:59:06"/>
        <d v="2021-07-24T18:10:05"/>
        <d v="2021-07-28T18:45:42"/>
        <d v="2021-08-03T15:53:17"/>
        <d v="2021-08-04T20:44:33"/>
        <d v="2021-08-22T21:25:46"/>
        <d v="2021-07-08T23:20:40"/>
        <d v="2021-08-09T15:43:58"/>
        <d v="2021-08-13T16:04:56"/>
        <d v="2021-08-17T00:00:16"/>
        <d v="2021-08-18T17:26:29"/>
        <d v="2021-08-19T15:29:59"/>
        <d v="2021-08-26T20:16:35"/>
        <d v="2021-04-04T12:58:31"/>
        <d v="2021-04-17T14:43:10"/>
        <d v="2021-04-17T20:39:53"/>
        <d v="2021-04-30T02:01:26"/>
        <d v="2021-05-21T12:02:36"/>
        <d v="2021-05-23T19:41:38"/>
        <d v="2021-05-24T16:14:15"/>
        <d v="2021-05-30T02:26:09"/>
        <d v="2021-06-09T02:13:55"/>
        <d v="2021-06-13T19:22:25"/>
        <d v="2021-06-23T14:31:44"/>
        <d v="2021-06-30T17:07:51"/>
        <d v="2021-07-04T07:05:12"/>
        <d v="2021-07-20T01:17:10"/>
        <d v="2021-08-16T17:22:34"/>
        <d v="2021-06-26T03:20:50"/>
        <d v="2021-07-06T13:20:38"/>
        <d v="2021-07-20T17:35:48"/>
        <d v="2021-07-31T07:09:24"/>
        <d v="2021-06-26T12:23:02"/>
        <d v="2021-06-29T17:35:48"/>
        <d v="2021-07-10T17:10:10"/>
        <d v="2021-06-28T00:23:34"/>
        <d v="2021-07-05T23:04:21"/>
        <d v="2021-07-10T21:33:28"/>
        <d v="2021-07-11T20:58:31"/>
        <d v="2021-07-17T09:53:16"/>
        <d v="2021-07-21T17:10:10"/>
        <d v="2021-07-31T17:21:49"/>
        <d v="2021-08-01T00:44:33"/>
        <d v="2021-08-08T23:29:59"/>
        <d v="2021-08-09T19:43:58"/>
        <d v="2021-04-25T18:29:24"/>
        <d v="2021-05-03T17:00:51"/>
        <d v="2021-05-04T20:28:14"/>
        <d v="2021-05-15T19:53:17"/>
        <d v="2021-05-18T18:29:24"/>
        <d v="2021-05-22T16:20:38"/>
        <d v="2021-04-19T09:47:27"/>
        <d v="2021-04-19T21:14:50"/>
        <d v="2021-04-23T00:00:16"/>
        <d v="2021-05-03T14:34:03"/>
        <d v="2021-05-08T08:22:34"/>
        <d v="2021-05-20T17:14:50"/>
        <d v="2021-05-22T20:21:14"/>
        <d v="2021-05-28T22:01:26"/>
        <d v="2021-06-04T01:21:49"/>
        <d v="2021-06-05T10:50:55"/>
        <d v="2021-06-14T21:51:50"/>
        <d v="2021-06-19T18:55:02"/>
        <d v="2021-06-27T07:49:49"/>
        <d v="2021-06-29T16:43:41"/>
        <d v="2021-07-01T00:14:15"/>
        <d v="2021-07-09T22:36:23"/>
        <d v="2021-07-12T19:06:41"/>
        <d v="2021-07-22T17:35:48"/>
        <d v="2021-08-12T21:40:28"/>
        <d v="2021-04-11T17:31:09"/>
        <d v="2021-04-16T01:24:09"/>
        <d v="2021-04-17T06:06:06"/>
        <d v="2021-05-05T21:50:24"/>
        <d v="2021-05-07T12:00:16"/>
        <d v="2021-05-08T20:06:16"/>
        <d v="2021-05-09T23:38:56"/>
        <d v="2021-05-14T08:44:33"/>
        <d v="2021-05-16T16:46:59"/>
        <d v="2021-05-24T17:40:28"/>
        <d v="2021-06-14T15:13:40"/>
        <d v="2021-06-18T11:51:22"/>
        <d v="2021-06-18T18:06:06"/>
        <d v="2021-06-28T00:34:34"/>
        <d v="2021-06-30T11:02:01"/>
        <d v="2021-07-08T22:22:24"/>
        <d v="2021-07-11T19:13:40"/>
        <d v="2021-07-17T17:37:52"/>
        <d v="2021-07-26T15:50:57"/>
        <d v="2021-08-01T14:38:24"/>
        <d v="2021-04-25T03:44:43"/>
        <d v="2021-05-05T20:28:14"/>
        <d v="2021-05-10T10:36:23"/>
        <d v="2021-05-12T16:37:33"/>
        <d v="2021-05-15T16:26:29"/>
        <d v="2021-05-16T22:31:44"/>
        <d v="2021-05-20T12:38:53"/>
        <d v="2021-05-21T14:50:22"/>
        <d v="2021-05-29T11:24:00"/>
        <d v="2021-05-29T20:16:35"/>
        <d v="2021-06-10T20:32:53"/>
        <d v="2021-06-18T19:48:37"/>
        <d v="2021-06-22T16:25:54"/>
        <d v="2021-06-28T14:41:03"/>
        <d v="2021-07-03T22:29:24"/>
        <d v="2021-07-04T17:57:31"/>
        <d v="2021-07-09T18:59:41"/>
        <d v="2021-08-09T16:32:10"/>
        <d v="2021-07-05T23:39:18"/>
        <d v="2021-07-13T22:38:43"/>
        <d v="2021-07-15T23:27:39"/>
        <d v="2021-06-27T13:56:47"/>
        <d v="2021-07-02T12:54:43"/>
        <d v="2021-07-04T16:24:07"/>
        <d v="2021-07-08T21:10:10"/>
        <d v="2021-07-14T17:33:28"/>
        <d v="2021-07-17T22:41:43"/>
        <d v="2021-08-16T16:04:56"/>
        <d v="2021-04-24T20:21:14"/>
        <d v="2021-05-01T07:07:46"/>
        <d v="2021-05-08T22:23:39"/>
        <d v="2021-05-12T06:15:50"/>
        <d v="2021-05-19T01:38:08"/>
        <d v="2021-05-29T08:06:43"/>
        <d v="2021-06-18T22:13:05"/>
        <d v="2021-06-21T16:00:16"/>
        <d v="2021-06-30T20:07:16"/>
        <d v="2021-07-04T04:33:36"/>
        <d v="2021-07-30T21:50:24"/>
        <d v="2021-07-31T02:16:31"/>
        <d v="2021-04-25T15:54:43"/>
        <d v="2021-05-05T11:36:58"/>
        <d v="2021-05-08T16:42:13"/>
        <d v="2021-05-13T20:39:53"/>
        <d v="2021-06-22T17:31:09"/>
        <d v="2021-07-10T18:49:54"/>
        <d v="2021-07-14T06:28:48"/>
        <d v="2021-08-07T23:38:27"/>
        <d v="2021-08-12T16:44:33"/>
        <d v="2021-05-14T00:58:31"/>
        <d v="2021-05-22T00:44:33"/>
        <d v="2021-05-29T13:59:30"/>
        <d v="2021-05-29T20:02:36"/>
        <d v="2021-06-06T20:02:36"/>
        <d v="2021-06-13T03:02:38"/>
        <d v="2021-06-13T21:14:50"/>
        <d v="2021-06-16T19:37:55"/>
        <d v="2021-05-01T18:10:45"/>
        <d v="2021-05-16T18:34:03"/>
        <d v="2021-05-19T21:05:31"/>
        <d v="2021-05-21T19:53:17"/>
        <d v="2021-05-24T12:04:56"/>
        <d v="2021-05-28T17:54:27"/>
        <d v="2021-05-30T20:53:52"/>
        <d v="2021-06-19T04:19:10"/>
        <d v="2021-06-23T17:00:51"/>
        <d v="2021-06-24T18:15:25"/>
        <d v="2021-05-25T21:24:09"/>
        <d v="2021-06-04T17:49:47"/>
        <d v="2021-06-27T14:45:42"/>
        <d v="2021-07-08T18:20:05"/>
        <d v="2021-07-16T19:57:56"/>
        <d v="2021-07-20T20:04:56"/>
        <d v="2021-08-13T15:16:00"/>
        <d v="2021-08-23T14:50:22"/>
        <d v="2021-08-26T21:07:51"/>
        <d v="2021-04-21T03:10:05"/>
        <d v="2021-04-22T15:18:43"/>
        <d v="2021-07-02T23:13:40"/>
        <d v="2021-07-12T18:45:42"/>
        <d v="2021-07-14T18:03:46"/>
        <d v="2021-04-11T16:39:53"/>
        <d v="2021-04-12T02:35:31"/>
        <d v="2021-04-16T16:09:07"/>
        <d v="2021-05-12T17:38:08"/>
        <d v="2021-05-23T19:55:18"/>
        <d v="2021-05-27T16:28:14"/>
        <d v="2021-06-02T15:13:40"/>
        <d v="2021-06-05T22:55:02"/>
        <d v="2021-06-12T00:43:33"/>
        <d v="2021-06-15T10:30:43"/>
        <d v="2021-06-30T22:10:45"/>
        <d v="2021-07-01T23:29:59"/>
        <d v="2021-07-16T02:38:43"/>
        <d v="2021-07-23T19:02:01"/>
        <d v="2021-08-17T23:53:17"/>
        <d v="2021-08-23T16:37:33"/>
        <d v="2021-06-19T06:47:11"/>
        <d v="2021-07-28T21:19:30"/>
        <d v="2021-08-22T00:49:12"/>
        <d v="2021-08-22T23:16:00"/>
        <d v="2021-06-25T15:46:17"/>
        <d v="2021-08-06T07:55:12"/>
        <d v="2021-08-10T14:24:44"/>
        <d v="2021-08-13T13:54:27"/>
        <d v="2021-08-22T01:28:04"/>
        <d v="2021-08-22T17:56:47"/>
        <d v="2021-06-04T09:30:14"/>
        <d v="2021-06-13T12:43:28"/>
        <d v="2021-07-22T05:31:12"/>
        <d v="2021-07-23T20:04:56"/>
        <d v="2021-08-22T14:54:14"/>
        <d v="2021-08-28T12:01:36"/>
        <d v="2021-06-27T21:35:48"/>
        <d v="2021-07-02T22:01:26"/>
        <d v="2021-07-03T19:03:42"/>
        <d v="2021-07-10T11:43:29"/>
        <d v="2021-07-13T17:49:47"/>
        <d v="2021-07-19T01:57:40"/>
        <d v="2021-06-25T20:15:22"/>
        <d v="2021-07-21T17:19:30"/>
        <d v="2021-07-31T14:17:45"/>
        <d v="2021-07-31T20:07:16"/>
        <d v="2021-08-04T20:09:35"/>
        <d v="2021-08-09T19:53:17"/>
        <d v="2021-08-10T15:27:39"/>
        <d v="2021-08-18T04:14:53"/>
        <d v="2021-08-26T19:53:17"/>
        <d v="2021-06-24T01:17:10"/>
        <d v="2021-06-26T01:06:12"/>
        <d v="2021-07-25T08:12:29"/>
        <d v="2021-08-05T16:51:32"/>
        <d v="2021-08-13T14:57:21"/>
        <d v="2021-08-14T16:52:56"/>
        <d v="2021-08-17T21:47:27"/>
        <d v="2021-06-21T18:41:03"/>
        <d v="2021-06-20T20:18:55"/>
        <d v="2021-07-11T03:51:22"/>
        <d v="2021-07-12T22:13:05"/>
        <d v="2021-08-16T02:08:10"/>
        <d v="2021-05-29T20:25:17"/>
        <d v="2021-06-12T17:52:07"/>
        <d v="2021-06-28T15:22:59"/>
        <d v="2021-07-08T05:34:05"/>
        <d v="2021-07-10T22:10:53"/>
        <d v="2021-08-18T19:46:17"/>
        <d v="2021-08-21T08:40:38"/>
        <d v="2021-08-22T18:40:52"/>
        <d v="2021-08-26T15:36:00"/>
        <d v="2021-08-28T15:51:14"/>
        <d v="2021-05-01T14:01:26"/>
        <d v="2021-05-22T09:56:31"/>
        <d v="2021-05-24T19:16:00"/>
        <d v="2021-05-25T09:20:10"/>
        <d v="2021-06-02T19:09:00"/>
        <d v="2021-06-04T01:17:10"/>
        <d v="2021-06-09T11:13:40"/>
        <d v="2021-03-31T18:22:24"/>
        <d v="2021-04-10T20:09:35"/>
        <d v="2021-04-20T14:57:21"/>
        <d v="2021-06-28T15:06:41"/>
        <d v="2021-07-03T02:31:57"/>
        <d v="2021-07-03T09:57:45"/>
        <d v="2021-07-07T16:21:14"/>
        <d v="2021-07-19T01:00:51"/>
        <d v="2021-07-19T19:20:40"/>
        <d v="2021-08-14T18:38:43"/>
        <d v="2021-06-16T23:32:19"/>
        <d v="2021-06-22T18:27:04"/>
        <d v="2021-06-30T01:05:31"/>
        <d v="2021-07-01T00:25:54"/>
        <d v="2021-07-16T17:47:27"/>
        <d v="2021-07-24T15:43:12"/>
        <d v="2021-05-27T00:49:12"/>
        <d v="2021-06-05T22:43:23"/>
        <d v="2021-06-26T13:36:25"/>
        <d v="2021-06-30T17:21:49"/>
        <d v="2021-07-29T18:55:02"/>
        <d v="2021-08-05T17:54:27"/>
        <d v="2021-08-07T18:10:45"/>
        <d v="2021-07-24T16:37:33"/>
        <d v="2021-08-08T14:03:37"/>
        <d v="2021-08-09T19:48:37"/>
        <d v="2021-08-13T19:36:58"/>
        <d v="2021-08-24T18:06:06"/>
        <d v="2021-08-26T14:06:06"/>
        <d v="2021-08-27T18:45:42"/>
        <d v="2021-07-13T14:59:41"/>
        <d v="2021-06-28T23:34:38"/>
        <d v="2021-06-30T18:24:44"/>
        <d v="2021-07-06T15:02:01"/>
        <d v="2021-04-30T03:46:17"/>
        <d v="2021-06-01T12:30:34"/>
        <d v="2021-06-05T11:00:31"/>
        <d v="2021-06-19T06:37:22"/>
        <d v="2021-06-19T11:22:06"/>
        <d v="2021-07-17T20:37:33"/>
        <d v="2021-07-31T14:20:05"/>
        <d v="2021-08-12T17:47:27"/>
        <d v="2021-08-25T18:13:05"/>
        <d v="2021-05-07T18:46:05"/>
        <d v="2021-05-08T18:59:41"/>
        <d v="2021-05-16T22:10:45"/>
        <d v="2021-06-09T02:08:10"/>
        <d v="2021-06-12T21:28:05"/>
        <d v="2021-07-04T22:57:21"/>
        <d v="2021-08-08T20:11:55"/>
        <d v="2021-08-11T19:16:00"/>
        <d v="2021-08-28T04:40:48"/>
        <d v="2021-07-29T19:06:41"/>
        <d v="2021-08-05T12:37:33"/>
        <d v="2021-08-14T15:04:21"/>
        <d v="2021-08-17T16:56:12"/>
        <d v="2021-08-21T08:26:35"/>
        <d v="2021-06-27T21:00:51"/>
        <d v="2021-07-25T19:50:57"/>
        <d v="2021-03-31T16:07:16"/>
        <d v="2021-04-02T16:18:55"/>
        <d v="2021-04-09T20:11:55"/>
        <d v="2021-04-10T21:21:49"/>
        <d v="2021-04-24T22:06:06"/>
        <d v="2021-05-28T17:33:28"/>
        <d v="2021-05-29T18:59:41"/>
        <d v="2021-06-15T15:57:56"/>
        <d v="2021-06-01T17:57:07"/>
        <d v="2021-06-04T23:04:21"/>
        <d v="2021-06-05T13:49:52"/>
        <d v="2021-06-10T20:37:33"/>
        <d v="2021-06-11T22:55:52"/>
        <d v="2021-06-17T11:31:12"/>
        <d v="2021-06-27T10:40:30"/>
        <d v="2021-06-30T23:13:40"/>
        <d v="2021-07-05T14:55:02"/>
        <d v="2021-07-25T17:47:02"/>
        <d v="2021-07-31T19:09:00"/>
        <d v="2021-08-08T17:08:36"/>
        <d v="2021-08-27T15:53:17"/>
        <d v="2021-04-25T13:17:10"/>
        <d v="2021-05-02T19:42:10"/>
        <d v="2021-05-03T04:55:12"/>
        <d v="2021-05-11T16:44:33"/>
        <d v="2021-05-22T09:38:08"/>
        <d v="2021-05-29T06:25:38"/>
        <d v="2021-06-11T22:43:23"/>
        <d v="2021-07-18T04:29:47"/>
        <d v="2021-08-05T19:22:59"/>
        <d v="2021-08-12T21:33:28"/>
        <d v="2021-08-14T23:27:39"/>
        <d v="2021-08-26T18:59:41"/>
        <d v="2021-05-09T16:39:53"/>
        <d v="2021-05-25T22:17:45"/>
        <d v="2021-06-04T21:47:27"/>
        <d v="2021-06-08T15:20:40"/>
        <d v="2021-06-13T23:20:40"/>
        <d v="2021-06-25T21:18:43"/>
        <d v="2021-07-02T20:51:32"/>
        <d v="2021-07-09T22:01:26"/>
        <d v="2021-07-12T20:14:15"/>
        <d v="2021-07-13T01:24:09"/>
        <d v="2021-08-21T19:04:15"/>
        <d v="2021-08-21T23:09:00"/>
        <d v="2021-07-04T18:51:39"/>
        <d v="2021-07-16T20:39:53"/>
        <d v="2021-07-18T20:09:35"/>
        <d v="2021-07-26T23:48:37"/>
        <d v="2021-08-19T19:20:40"/>
        <d v="2021-08-22T20:23:34"/>
        <d v="2021-04-26T00:04:56"/>
        <d v="2021-05-02T19:57:56"/>
        <d v="2021-05-20T17:35:48"/>
        <d v="2021-05-21T18:10:45"/>
        <d v="2021-07-25T23:33:07"/>
        <d v="2021-07-31T01:48:05"/>
        <d v="2021-08-24T23:18:20"/>
        <d v="2021-05-03T17:07:51"/>
        <d v="2021-05-08T13:47:27"/>
        <d v="2021-07-24T17:12:13"/>
        <d v="2021-05-31T16:21:14"/>
        <d v="2021-06-10T11:18:20"/>
        <d v="2021-06-18T16:42:13"/>
        <d v="2021-07-11T16:40:48"/>
        <d v="2021-07-18T21:05:31"/>
        <d v="2021-07-28T00:38:53"/>
        <d v="2021-08-19T17:21:49"/>
        <d v="2021-08-24T17:38:08"/>
        <d v="2021-04-11T04:51:11"/>
        <d v="2021-04-17T14:55:02"/>
        <d v="2021-04-20T21:17:10"/>
        <d v="2021-04-22T23:25:19"/>
        <d v="2021-05-02T14:06:04"/>
        <d v="2021-05-06T23:50:57"/>
        <d v="2021-05-09T02:20:01"/>
        <d v="2021-05-22T18:55:02"/>
        <d v="2021-05-24T19:48:37"/>
        <d v="2021-05-25T21:47:27"/>
        <d v="2021-05-26T23:43:58"/>
        <d v="2021-06-02T19:02:01"/>
        <d v="2021-06-06T08:25:10"/>
        <d v="2021-06-18T22:45:42"/>
        <d v="2021-06-20T15:13:40"/>
        <d v="2021-07-02T23:27:39"/>
        <d v="2021-07-09T21:24:09"/>
        <d v="2021-07-31T05:59:21"/>
        <d v="2021-08-02T20:18:55"/>
        <d v="2021-08-10T17:24:09"/>
        <d v="2021-08-14T17:19:30"/>
        <d v="2021-08-19T22:13:05"/>
        <d v="2021-07-21T09:25:55"/>
        <d v="2021-07-29T04:46:34"/>
        <d v="2021-08-15T20:04:56"/>
        <d v="2021-08-28T18:13:44"/>
        <d v="2021-05-09T20:41:13"/>
        <d v="2021-05-18T16:23:34"/>
        <d v="2021-06-05T21:25:55"/>
        <d v="2021-06-13T21:10:10"/>
        <d v="2021-06-14T23:50:57"/>
        <d v="2021-06-23T23:32:19"/>
        <d v="2021-07-02T17:49:47"/>
        <d v="2021-07-15T18:01:26"/>
        <d v="2021-07-21T19:02:01"/>
        <d v="2021-08-08T23:16:31"/>
        <d v="2021-08-17T01:49:47"/>
        <d v="2021-05-02T18:59:41"/>
        <d v="2021-05-08T05:00:58"/>
        <d v="2021-05-12T16:09:35"/>
        <d v="2021-05-15T19:34:38"/>
        <d v="2021-05-16T14:29:24"/>
        <d v="2021-05-16T19:50:46"/>
        <d v="2021-05-26T19:22:59"/>
        <d v="2021-06-06T21:24:09"/>
        <d v="2021-06-30T12:53:52"/>
        <d v="2021-06-30T20:37:33"/>
        <d v="2021-07-03T01:28:49"/>
        <d v="2021-07-11T07:47:11"/>
        <d v="2021-07-24T20:09:35"/>
        <d v="2021-06-21T17:24:09"/>
        <d v="2021-06-26T16:24:19"/>
        <d v="2021-06-28T06:37:26"/>
        <d v="2021-07-04T14:09:36"/>
        <d v="2021-07-25T15:50:57"/>
        <d v="2021-05-30T17:26:29"/>
        <d v="2021-06-12T01:15:27"/>
        <d v="2021-06-14T16:14:15"/>
        <d v="2021-06-15T18:21:36"/>
        <d v="2021-06-22T23:57:56"/>
        <d v="2021-08-05T19:55:37"/>
        <d v="2021-08-07T20:56:10"/>
        <d v="2021-04-22T10:56:38"/>
        <d v="2021-04-24T00:46:05"/>
        <d v="2021-05-01T14:24:44"/>
        <d v="2021-05-04T21:26:29"/>
        <d v="2021-05-10T20:13:55"/>
        <d v="2021-05-16T06:46:50"/>
        <d v="2021-05-18T17:19:30"/>
        <d v="2021-05-29T22:59:41"/>
        <d v="2021-06-03T13:52:07"/>
        <d v="2021-06-09T23:02:01"/>
        <d v="2021-06-12T17:49:47"/>
        <d v="2021-06-13T19:54:13"/>
        <d v="2021-06-27T23:20:40"/>
        <d v="2021-07-05T14:48:02"/>
        <d v="2021-04-27T22:29:24"/>
        <d v="2021-05-05T15:57:56"/>
        <d v="2021-05-05T21:12:58"/>
        <d v="2021-05-09T16:15:56"/>
        <d v="2021-05-16T20:30:34"/>
        <d v="2021-05-23T01:00:51"/>
        <d v="2021-06-01T18:01:26"/>
        <d v="2021-06-04T15:18:20"/>
        <d v="2021-06-06T11:15:15"/>
        <d v="2021-04-18T21:35:48"/>
        <d v="2021-05-23T07:24:56"/>
        <d v="2021-05-30T17:24:09"/>
        <d v="2021-06-17T21:19:30"/>
        <d v="2021-06-19T08:24:53"/>
        <d v="2021-06-26T18:41:03"/>
        <d v="2021-07-03T18:59:41"/>
        <d v="2021-07-31T19:20:40"/>
        <d v="2021-08-16T17:19:30"/>
        <d v="2021-08-20T22:13:05"/>
        <d v="2021-04-25T21:20:48"/>
        <d v="2021-04-30T12:07:16"/>
        <d v="2021-05-07T14:27:04"/>
        <d v="2021-05-10T22:34:03"/>
        <d v="2021-05-18T12:14:24"/>
        <d v="2021-05-19T00:46:52"/>
        <d v="2021-06-25T20:46:52"/>
        <d v="2021-07-04T16:48:00"/>
        <d v="2021-07-06T20:56:12"/>
        <d v="2021-07-09T01:07:51"/>
        <d v="2021-07-28T13:35:48"/>
        <d v="2021-07-29T03:02:01"/>
        <d v="2021-08-04T18:27:04"/>
        <d v="2021-07-15T16:14:15"/>
        <d v="2021-07-18T09:18:36"/>
        <d v="2021-07-19T17:21:49"/>
        <d v="2021-07-21T13:54:27"/>
        <d v="2021-07-27T14:05:17"/>
        <d v="2021-04-23T01:24:09"/>
        <d v="2021-04-24T17:31:47"/>
        <d v="2021-05-02T18:38:43"/>
        <d v="2021-05-09T07:05:12"/>
        <d v="2021-05-09T22:59:41"/>
        <d v="2021-06-11T00:39:53"/>
        <d v="2021-06-20T09:45:52"/>
        <d v="2021-07-01T00:09:35"/>
        <d v="2021-07-12T19:57:56"/>
        <d v="2021-07-28T16:53:52"/>
        <d v="2021-04-11T17:42:43"/>
        <d v="2021-04-13T21:42:48"/>
        <d v="2021-04-15T20:53:52"/>
        <d v="2021-04-25T14:59:41"/>
        <d v="2021-06-18T22:48:02"/>
        <d v="2021-06-20T08:52:50"/>
        <d v="2021-07-04T14:24:44"/>
        <d v="2021-07-04T18:36:23"/>
        <d v="2021-08-01T16:44:33"/>
        <d v="2021-08-13T13:33:36"/>
        <d v="2021-08-19T19:18:20"/>
        <d v="2021-08-20T18:06:06"/>
        <d v="2021-04-10T00:30:34"/>
        <d v="2021-04-25T00:17:35"/>
        <d v="2021-04-29T18:31:44"/>
        <d v="2021-05-04T15:41:38"/>
        <d v="2021-05-07T22:34:03"/>
        <d v="2021-05-10T18:38:43"/>
        <d v="2021-06-04T21:19:30"/>
        <d v="2021-06-09T23:50:57"/>
        <d v="2021-06-15T00:32:53"/>
        <d v="2021-06-18T14:24:44"/>
        <d v="2021-07-10T01:26:25"/>
        <d v="2021-08-02T00:06:28"/>
        <d v="2021-08-03T20:25:26"/>
        <d v="2021-08-09T01:59:06"/>
        <d v="2021-08-26T18:01:26"/>
        <d v="2021-04-27T02:13:55"/>
        <d v="2021-05-03T00:03:08"/>
        <d v="2021-05-04T14:34:03"/>
        <d v="2021-05-08T18:20:05"/>
        <d v="2021-06-08T23:29:59"/>
        <d v="2021-06-12T15:20:40"/>
        <d v="2021-06-19T10:07:48"/>
        <d v="2021-04-10T15:25:19"/>
        <d v="2021-04-16T21:54:27"/>
        <d v="2021-04-19T21:21:49"/>
        <d v="2021-04-24T21:39:07"/>
        <d v="2021-04-27T18:15:25"/>
        <d v="2021-04-27T21:49:47"/>
        <d v="2021-05-01T15:34:56"/>
        <d v="2021-05-06T19:16:00"/>
        <d v="2021-05-10T20:28:14"/>
        <d v="2021-05-15T17:40:28"/>
        <d v="2021-05-16T12:37:26"/>
        <d v="2021-05-17T12:41:46"/>
        <d v="2021-05-20T16:51:32"/>
        <d v="2021-05-28T19:57:56"/>
        <d v="2021-06-09T13:38:08"/>
        <d v="2021-06-15T21:31:09"/>
        <d v="2021-06-24T05:36:58"/>
        <d v="2021-06-26T10:15:37"/>
        <d v="2021-06-27T06:58:20"/>
        <d v="2021-07-04T07:16:40"/>
        <d v="2021-07-08T18:10:45"/>
        <d v="2021-07-11T21:24:53"/>
        <d v="2021-07-18T11:13:24"/>
        <d v="2021-08-01T15:57:56"/>
        <d v="2021-08-07T22:11:44"/>
        <d v="2021-08-09T15:25:19"/>
        <d v="2021-08-19T01:35:48"/>
        <d v="2021-08-19T20:42:13"/>
        <d v="2021-08-26T00:04:56"/>
        <d v="2021-04-25T11:44:10"/>
        <d v="2021-05-19T17:07:51"/>
        <d v="2021-05-30T22:34:03"/>
        <d v="2021-05-31T20:05:17"/>
        <d v="2021-06-23T18:53:17"/>
        <d v="2021-07-04T16:44:33"/>
        <d v="2021-07-04T22:58:33"/>
        <d v="2021-07-07T15:53:17"/>
        <d v="2021-07-10T14:34:03"/>
        <d v="2021-07-12T13:17:10"/>
        <d v="2021-08-16T22:10:45"/>
        <d v="2021-06-28T13:21:49"/>
        <d v="2021-07-01T17:42:48"/>
        <d v="2021-07-03T16:16:35"/>
        <d v="2021-05-02T15:30:05"/>
        <d v="2021-05-29T11:03:12"/>
        <d v="2021-06-05T05:26:53"/>
        <d v="2021-06-06T13:24:21"/>
        <d v="2021-06-11T18:52:42"/>
        <d v="2021-06-13T09:30:39"/>
        <d v="2021-06-20T19:23:00"/>
        <d v="2021-06-25T18:57:21"/>
        <d v="2021-07-17T16:49:26"/>
        <d v="2021-07-25T06:50:24"/>
        <d v="2021-08-08T11:45:06"/>
        <d v="2021-08-20T20:39:50"/>
        <d v="2021-08-21T07:44:01"/>
        <d v="2021-05-30T08:39:40"/>
        <d v="2021-06-04T18:27:04"/>
        <d v="2021-06-05T05:59:39"/>
        <d v="2021-06-18T20:31:10"/>
        <d v="2021-06-19T19:20:40"/>
        <d v="2021-06-23T15:57:56"/>
        <d v="2021-06-28T17:26:29"/>
        <d v="2021-07-28T00:46:52"/>
        <d v="2021-08-05T17:49:47"/>
        <d v="2021-08-21T22:29:24"/>
        <d v="2021-06-28T14:34:03"/>
        <d v="2021-07-11T17:07:51"/>
        <d v="2021-07-31T15:02:01"/>
        <d v="2021-08-01T15:10:08"/>
        <d v="2021-06-30T02:55:41"/>
        <d v="2021-07-18T20:42:13"/>
        <d v="2021-07-25T20:50:01"/>
        <d v="2021-08-22T06:33:17"/>
        <d v="2021-04-26T16:21:14"/>
        <d v="2021-04-30T23:04:21"/>
        <d v="2021-05-10T19:16:19"/>
        <d v="2021-05-12T18:50:22"/>
        <d v="2021-06-17T22:55:02"/>
        <d v="2021-06-21T22:34:03"/>
        <d v="2021-04-24T00:48:58"/>
        <d v="2021-05-01T13:16:19"/>
        <d v="2021-05-02T00:16:08"/>
        <d v="2021-05-04T22:57:21"/>
        <d v="2021-05-14T14:50:22"/>
        <d v="2021-05-20T17:49:47"/>
        <d v="2021-05-30T23:29:57"/>
        <d v="2021-06-04T02:35:31"/>
        <d v="2021-06-09T19:50:57"/>
        <d v="2021-06-21T16:14:53"/>
        <d v="2021-06-25T22:38:43"/>
        <d v="2021-06-27T18:30:18"/>
        <d v="2021-06-28T00:37:33"/>
        <d v="2021-07-06T18:20:05"/>
        <d v="2021-07-18T04:24:58"/>
        <d v="2021-07-23T17:09:36"/>
        <d v="2021-07-24T20:31:12"/>
        <d v="2021-07-29T07:30:43"/>
        <d v="2021-03-31T15:20:40"/>
        <d v="2021-04-08T19:57:56"/>
        <d v="2021-04-09T15:04:21"/>
        <d v="2021-04-10T06:19:17"/>
        <d v="2021-04-14T15:04:21"/>
        <d v="2021-04-14T19:35:02"/>
        <d v="2021-04-16T15:27:39"/>
        <d v="2021-04-17T18:36:23"/>
        <d v="2021-04-18T19:13:40"/>
        <d v="2021-06-02T00:30:34"/>
        <d v="2021-07-10T22:31:44"/>
        <d v="2021-07-11T18:03:46"/>
        <d v="2021-07-16T11:21:07"/>
        <d v="2021-07-22T14:29:24"/>
        <d v="2021-07-30T20:09:35"/>
        <d v="2021-08-03T06:10:05"/>
        <d v="2021-08-11T19:18:20"/>
        <d v="2021-08-13T22:01:26"/>
        <d v="2021-08-19T18:36:23"/>
        <d v="2021-08-25T18:20:05"/>
        <d v="2021-05-22T18:29:24"/>
        <d v="2021-06-02T01:59:06"/>
        <d v="2021-06-12T00:23:34"/>
        <d v="2021-06-18T18:52:42"/>
        <d v="2021-06-19T17:28:21"/>
        <d v="2021-04-10T22:08:26"/>
        <d v="2021-04-12T02:10:45"/>
        <d v="2021-04-24T14:43:23"/>
        <d v="2021-05-07T19:27:39"/>
        <d v="2021-05-30T14:24:30"/>
        <d v="2021-06-06T15:36:58"/>
        <d v="2021-06-18T21:03:11"/>
        <d v="2021-06-23T14:22:24"/>
        <d v="2021-07-20T22:16:19"/>
        <d v="2021-08-04T16:11:55"/>
        <d v="2021-08-08T17:21:49"/>
        <d v="2021-08-15T10:58:45"/>
        <d v="2021-08-15T22:56:21"/>
        <d v="2021-08-20T17:33:28"/>
        <d v="2021-08-22T22:15:26"/>
        <d v="2021-04-14T23:57:56"/>
        <d v="2021-04-20T14:55:02"/>
        <d v="2021-04-25T04:35:21"/>
        <d v="2021-04-30T22:15:25"/>
        <d v="2021-05-08T14:43:23"/>
        <d v="2021-05-12T08:39:50"/>
        <d v="2021-05-29T02:48:31"/>
        <d v="2021-06-03T19:09:00"/>
        <d v="2021-06-14T21:07:51"/>
        <d v="2021-06-18T15:16:00"/>
        <d v="2021-06-20T04:28:06"/>
        <d v="2021-06-23T00:28:14"/>
        <d v="2021-07-08T22:29:24"/>
        <d v="2021-07-15T20:16:35"/>
        <d v="2021-07-18T19:57:56"/>
        <d v="2021-07-14T20:18:55"/>
        <d v="2021-07-24T16:51:32"/>
        <d v="2021-07-24T21:21:23"/>
        <d v="2021-08-13T16:45:07"/>
        <d v="2021-04-24T16:16:35"/>
        <d v="2021-04-28T17:33:28"/>
        <d v="2021-05-16T19:49:26"/>
        <d v="2021-05-18T20:37:33"/>
        <d v="2021-06-01T00:21:14"/>
        <d v="2021-06-12T02:29:24"/>
        <d v="2021-06-14T18:34:03"/>
        <d v="2021-07-28T23:13:40"/>
        <d v="2021-08-22T10:13:05"/>
        <d v="2021-05-04T22:59:31"/>
        <d v="2021-05-08T15:30:27"/>
        <d v="2021-05-11T14:08:26"/>
        <d v="2021-05-24T18:50:22"/>
        <d v="2021-05-15T20:46:52"/>
        <d v="2021-05-22T14:01:26"/>
        <d v="2021-06-25T16:39:53"/>
        <d v="2021-07-24T12:07:19"/>
        <d v="2021-04-25T19:09:00"/>
        <d v="2021-05-13T21:59:06"/>
        <d v="2021-05-17T19:34:38"/>
        <d v="2021-05-30T07:18:48"/>
        <d v="2021-06-06T21:41:18"/>
        <d v="2021-06-20T10:27:01"/>
        <d v="2021-07-25T22:24:44"/>
        <d v="2021-08-10T21:19:30"/>
        <d v="2021-08-14T23:26:50"/>
        <d v="2021-08-23T22:50:22"/>
        <d v="2021-05-24T16:44:33"/>
        <d v="2021-05-25T20:38:24"/>
        <d v="2021-06-06T18:28:33"/>
        <d v="2021-06-13T13:19:39"/>
        <d v="2021-06-20T21:52:07"/>
        <d v="2021-06-27T19:20:43"/>
        <d v="2021-07-07T19:34:38"/>
        <d v="2021-07-10T14:52:48"/>
        <d v="2021-07-22T05:18:14"/>
        <d v="2021-08-05T22:50:22"/>
        <d v="2021-08-21T00:36:15"/>
        <d v="2021-08-21T18:57:21"/>
        <d v="2021-08-22T16:44:33"/>
        <d v="2021-04-22T18:50:22"/>
        <d v="2021-04-25T11:45:55"/>
        <d v="2021-05-03T16:09:35"/>
        <d v="2021-05-08T18:27:04"/>
        <d v="2021-05-08T20:51:32"/>
        <d v="2021-05-27T21:42:48"/>
        <d v="2021-05-28T18:13:05"/>
        <d v="2021-05-30T00:30:34"/>
        <d v="2021-05-31T15:43:58"/>
        <d v="2021-06-05T23:09:00"/>
        <d v="2021-06-09T17:31:09"/>
        <d v="2021-06-25T00:58:31"/>
        <d v="2021-08-06T01:07:51"/>
        <d v="2021-08-22T17:38:08"/>
        <d v="2021-04-23T01:39:22"/>
        <d v="2021-05-07T19:48:37"/>
        <d v="2021-05-22T11:32:38"/>
        <d v="2021-05-22T21:31:09"/>
        <d v="2021-06-29T22:50:22"/>
        <d v="2021-07-05T17:36:58"/>
        <d v="2021-07-10T03:00:00"/>
        <d v="2021-08-12T18:08:26"/>
        <d v="2021-08-21T20:02:09"/>
        <d v="2021-06-30T02:27:04"/>
        <d v="2021-07-03T00:50:35"/>
        <d v="2021-07-04T22:15:25"/>
        <d v="2021-07-17T21:16:13"/>
        <d v="2021-08-07T10:30:41"/>
        <d v="2021-04-15T20:39:53"/>
        <d v="2021-04-16T16:46:52"/>
        <d v="2021-04-21T21:42:48"/>
        <d v="2021-05-03T20:21:14"/>
        <d v="2021-05-08T12:07:16"/>
        <d v="2021-05-08T21:28:49"/>
        <d v="2021-05-19T16:23:34"/>
        <d v="2021-05-20T04:35:02"/>
        <d v="2021-05-22T19:09:00"/>
        <d v="2021-05-27T19:55:37"/>
        <d v="2021-07-01T18:43:23"/>
        <d v="2021-07-11T18:36:23"/>
        <d v="2021-07-18T03:06:41"/>
        <d v="2021-05-05T15:53:17"/>
        <d v="2021-05-24T18:27:04"/>
        <d v="2021-06-16T14:41:03"/>
        <d v="2021-07-03T11:26:20"/>
        <d v="2021-07-04T19:13:00"/>
        <d v="2021-07-11T17:42:48"/>
        <d v="2021-07-17T21:11:18"/>
        <d v="2021-07-30T22:31:44"/>
        <d v="2021-08-07T00:32:53"/>
        <d v="2021-08-13T23:27:39"/>
        <d v="2021-07-14T23:53:17"/>
        <d v="2021-07-15T02:17:45"/>
        <d v="2021-07-23T19:13:40"/>
        <d v="2021-08-02T11:06:43"/>
        <d v="2021-08-07T15:43:58"/>
        <d v="2021-08-08T19:02:01"/>
        <d v="2021-08-12T22:38:43"/>
        <d v="2021-06-16T18:52:42"/>
        <d v="2021-07-11T05:03:50"/>
        <d v="2021-07-12T17:14:50"/>
        <d v="2021-07-18T21:10:10"/>
        <d v="2021-07-27T20:07:16"/>
        <d v="2021-05-30T19:20:40"/>
        <d v="2021-06-04T16:21:14"/>
        <d v="2021-06-08T23:53:17"/>
        <d v="2021-06-15T00:18:55"/>
        <d v="2021-06-20T18:34:03"/>
        <d v="2021-07-12T17:56:47"/>
        <d v="2021-07-26T17:07:51"/>
        <d v="2021-07-27T22:17:46"/>
        <d v="2021-08-09T22:01:26"/>
        <d v="2021-08-16T17:56:47"/>
        <d v="2021-08-21T14:27:04"/>
        <d v="2021-08-22T22:00:29"/>
        <d v="2021-08-01T15:55:37"/>
        <d v="2021-08-15T22:10:45"/>
        <d v="2021-05-28T00:30:34"/>
        <d v="2021-06-08T19:53:17"/>
        <d v="2021-06-11T16:44:33"/>
        <d v="2021-06-16T15:04:21"/>
        <d v="2021-06-18T00:37:33"/>
        <d v="2021-08-01T03:30:14"/>
        <d v="2021-07-31T19:55:12"/>
        <d v="2021-08-17T22:13:05"/>
        <d v="2021-08-23T00:02:36"/>
        <d v="2021-05-05T16:46:52"/>
        <d v="2021-05-05T21:24:09"/>
        <d v="2021-05-12T17:31:09"/>
        <d v="2021-05-15T20:35:24"/>
        <d v="2021-05-16T21:16:56"/>
        <d v="2021-05-30T21:08:19"/>
        <d v="2021-05-31T15:53:17"/>
        <d v="2021-06-02T01:31:09"/>
        <d v="2021-06-11T17:54:27"/>
        <d v="2021-06-15T20:39:53"/>
        <d v="2021-07-05T15:29:59"/>
        <d v="2021-08-05T18:45:42"/>
        <d v="2021-08-17T21:20:10"/>
        <d v="2021-08-19T20:25:54"/>
        <d v="2021-08-22T00:56:12"/>
        <d v="2021-08-23T19:09:00"/>
        <d v="2021-08-25T20:02:36"/>
        <d v="2021-05-26T17:38:08"/>
        <d v="2021-06-05T04:22:05"/>
        <d v="2021-06-05T17:10:10"/>
        <d v="2021-06-23T23:06:41"/>
        <d v="2021-06-24T17:47:27"/>
        <d v="2021-06-27T22:41:03"/>
        <d v="2021-07-04T12:54:11"/>
        <d v="2021-07-18T02:18:32"/>
        <d v="2021-07-20T00:53:52"/>
        <d v="2021-07-19T00:28:14"/>
        <d v="2021-07-29T17:40:28"/>
        <d v="2021-03-31T14:17:45"/>
        <d v="2021-04-17T23:09:39"/>
        <d v="2021-04-20T15:55:37"/>
        <d v="2021-04-28T21:24:09"/>
        <d v="2021-05-19T22:00:29"/>
        <d v="2021-05-21T22:34:03"/>
        <d v="2021-06-17T19:50:57"/>
        <d v="2021-07-01T18:34:03"/>
        <d v="2021-07-05T02:10:53"/>
        <d v="2021-07-18T04:45:26"/>
        <d v="2021-07-27T19:11:20"/>
        <d v="2021-04-09T19:46:17"/>
        <d v="2021-04-11T04:54:08"/>
        <d v="2021-04-12T17:35:48"/>
        <d v="2021-05-14T15:27:39"/>
        <d v="2021-06-12T14:52:49"/>
        <d v="2021-06-25T04:39:22"/>
        <d v="2021-07-04T17:29:46"/>
        <d v="2021-07-06T21:47:27"/>
        <d v="2021-07-22T22:01:26"/>
        <d v="2021-07-24T08:53:44"/>
        <d v="2021-07-28T20:56:12"/>
        <d v="2021-06-27T03:42:37"/>
        <d v="2021-07-27T15:41:38"/>
        <d v="2021-04-22T01:28:49"/>
        <d v="2021-05-05T18:22:24"/>
        <d v="2021-06-04T00:23:34"/>
        <d v="2021-06-06T14:07:48"/>
        <d v="2021-06-13T17:38:08"/>
        <d v="2021-07-03T00:18:55"/>
        <d v="2021-07-06T01:27:50"/>
        <d v="2021-08-10T22:17:45"/>
        <d v="2021-06-25T20:07:16"/>
        <d v="2021-07-07T01:33:28"/>
        <d v="2021-07-10T23:55:37"/>
        <d v="2021-07-13T15:53:17"/>
        <d v="2021-07-21T22:20:05"/>
        <d v="2021-08-06T18:20:05"/>
        <d v="2021-08-18T14:57:21"/>
        <d v="2021-08-28T19:43:13"/>
        <d v="2021-05-29T14:00:58"/>
        <d v="2021-05-29T21:24:09"/>
        <d v="2021-06-05T22:15:25"/>
        <d v="2021-06-06T00:58:56"/>
        <d v="2021-06-13T17:48:52"/>
        <d v="2021-06-14T14:20:05"/>
        <d v="2021-06-20T20:19:31"/>
        <d v="2021-07-08T18:52:42"/>
        <d v="2021-07-10T18:06:06"/>
        <d v="2021-07-14T01:31:09"/>
        <d v="2021-07-17T13:13:26"/>
        <d v="2021-07-21T14:48:02"/>
        <d v="2021-07-25T01:05:31"/>
        <d v="2021-05-18T16:16:35"/>
        <d v="2021-05-23T03:47:45"/>
        <d v="2021-05-29T20:37:33"/>
        <d v="2021-06-01T17:52:07"/>
        <d v="2021-06-03T15:09:00"/>
        <d v="2021-06-15T21:45:07"/>
        <d v="2021-07-24T16:49:12"/>
        <d v="2021-06-01T18:14:24"/>
        <d v="2021-06-06T17:42:48"/>
        <d v="2021-06-16T21:12:58"/>
        <d v="2021-06-22T10:10:45"/>
        <d v="2021-06-30T15:25:19"/>
        <d v="2021-07-07T18:43:23"/>
        <d v="2021-07-19T02:00:03"/>
        <d v="2021-08-03T13:19:30"/>
        <d v="2021-08-17T01:28:49"/>
        <d v="2021-04-12T17:47:27"/>
        <d v="2021-04-16T19:32:19"/>
        <d v="2021-05-02T22:06:06"/>
        <d v="2021-05-04T19:07:41"/>
        <d v="2021-05-16T01:12:59"/>
        <d v="2021-05-16T12:16:35"/>
        <d v="2021-05-21T19:50:57"/>
        <d v="2021-07-01T21:24:09"/>
        <d v="2021-07-04T17:33:26"/>
        <d v="2021-07-26T23:25:19"/>
        <d v="2021-08-03T12:28:14"/>
        <d v="2021-08-20T23:29:59"/>
        <d v="2021-06-22T13:38:08"/>
        <d v="2021-06-22T18:41:03"/>
        <d v="2021-06-24T21:38:08"/>
        <d v="2021-08-08T17:38:08"/>
        <d v="2021-08-12T17:28:49"/>
        <d v="2021-05-29T21:19:30"/>
        <d v="2021-06-10T11:25:26"/>
        <d v="2021-06-14T22:55:02"/>
        <d v="2021-06-26T14:59:48"/>
        <d v="2021-06-26T23:46:17"/>
        <d v="2021-07-15T18:27:04"/>
        <d v="2021-06-29T04:24:58"/>
        <d v="2021-07-01T22:27:04"/>
        <d v="2021-07-05T21:35:48"/>
        <d v="2021-07-10T20:39:53"/>
        <d v="2021-07-18T23:46:17"/>
        <d v="2021-07-25T16:27:51"/>
        <d v="2021-07-31T05:51:35"/>
        <d v="2021-08-23T19:32:19"/>
        <d v="2021-05-07T18:24:44"/>
        <d v="2021-05-10T19:55:37"/>
        <d v="2021-05-16T15:46:17"/>
        <d v="2021-05-18T16:02:36"/>
        <d v="2021-05-19T16:16:35"/>
        <d v="2021-05-20T20:25:54"/>
        <d v="2021-06-06T23:32:19"/>
        <d v="2021-07-13T16:39:53"/>
        <d v="2021-08-03T14:43:23"/>
        <d v="2021-08-04T16:04:56"/>
        <d v="2021-08-27T17:24:09"/>
        <d v="2021-07-01T21:59:06"/>
        <d v="2021-07-02T21:07:51"/>
        <d v="2021-07-10T23:41:38"/>
        <d v="2021-07-13T16:21:14"/>
        <d v="2021-07-26T02:44:13"/>
        <d v="2021-08-08T19:13:40"/>
        <d v="2021-08-22T00:56:36"/>
        <d v="2021-08-23T17:35:48"/>
        <d v="2021-08-25T19:34:38"/>
        <d v="2021-08-26T21:52:07"/>
        <d v="2021-04-24T17:54:27"/>
        <d v="2021-04-26T20:18:55"/>
        <d v="2021-05-02T17:25:09"/>
        <d v="2021-05-15T12:14:15"/>
        <d v="2021-05-16T22:15:25"/>
        <d v="2021-05-23T18:29:24"/>
        <d v="2021-06-06T22:15:25"/>
        <d v="2021-06-23T20:35:13"/>
        <d v="2021-07-29T19:36:58"/>
        <d v="2021-08-07T20:37:33"/>
        <d v="2021-08-12T19:13:40"/>
        <d v="2021-08-13T19:03:22"/>
        <d v="2021-08-17T17:00:51"/>
        <d v="2021-08-19T12:56:12"/>
        <d v="2021-05-04T20:49:12"/>
        <d v="2021-05-18T23:36:58"/>
        <d v="2021-07-25T03:45:02"/>
        <d v="2021-07-10T03:55:46"/>
        <d v="2021-07-10T11:26:53"/>
        <d v="2021-07-23T18:10:45"/>
        <d v="2021-07-25T17:54:27"/>
        <d v="2021-08-12T16:28:14"/>
        <d v="2021-08-14T10:54:37"/>
        <d v="2021-08-21T19:50:57"/>
        <d v="2021-08-22T18:55:02"/>
        <d v="2021-05-08T15:16:53"/>
        <d v="2021-05-13T20:23:34"/>
        <d v="2021-05-14T21:46:05"/>
        <d v="2021-05-16T21:44:19"/>
        <d v="2021-06-06T13:45:50"/>
        <d v="2021-06-06T23:09:11"/>
        <d v="2021-06-20T16:16:26"/>
        <d v="2021-05-25T19:22:59"/>
        <d v="2021-05-30T03:50:56"/>
        <d v="2021-06-12T03:11:47"/>
        <d v="2021-07-07T21:54:27"/>
        <d v="2021-07-10T11:04:21"/>
        <d v="2021-07-22T23:48:37"/>
        <d v="2021-08-22T21:15:54"/>
        <d v="2021-05-10T23:25:19"/>
        <d v="2021-05-22T17:45:07"/>
        <d v="2021-05-24T13:05:31"/>
        <d v="2021-05-24T21:54:27"/>
        <d v="2021-06-06T23:49:55"/>
        <d v="2021-06-12T18:18:04"/>
        <d v="2021-06-15T20:25:54"/>
        <d v="2021-05-29T22:45:42"/>
        <d v="2021-06-02T23:25:19"/>
        <d v="2021-06-08T19:55:37"/>
        <d v="2021-06-10T20:22:34"/>
        <d v="2021-06-27T00:32:53"/>
        <d v="2021-06-28T19:18:20"/>
        <d v="2021-07-10T23:06:41"/>
        <d v="2021-07-11T18:43:23"/>
        <d v="2021-07-18T18:43:09"/>
        <d v="2021-07-24T17:10:10"/>
        <d v="2021-08-02T13:52:07"/>
        <d v="2021-08-07T04:26:24"/>
        <d v="2021-07-02T13:54:27"/>
        <d v="2021-07-04T17:26:29"/>
        <d v="2021-07-07T15:55:37"/>
        <d v="2021-07-18T02:41:09"/>
        <d v="2021-07-22T17:31:09"/>
        <d v="2021-07-24T17:56:47"/>
        <d v="2021-07-25T03:34:27"/>
        <d v="2021-08-18T13:38:08"/>
        <d v="2021-08-21T22:01:26"/>
        <d v="2021-06-30T02:57:07"/>
        <d v="2021-07-23T07:30:43"/>
        <d v="2021-08-01T23:11:20"/>
        <d v="2021-08-06T22:03:46"/>
        <d v="2021-08-16T00:00:16"/>
        <d v="2021-04-30T16:07:16"/>
        <d v="2021-05-01T23:10:08"/>
        <d v="2021-05-08T21:24:09"/>
        <d v="2021-05-16T23:55:37"/>
        <d v="2021-05-24T17:17:10"/>
        <d v="2021-07-17T06:14:24"/>
        <d v="2021-07-20T21:54:27"/>
        <d v="2021-07-28T17:21:49"/>
        <d v="2021-08-01T15:16:00"/>
        <d v="2021-08-15T16:35:13"/>
        <d v="2021-08-22T08:19:05"/>
        <d v="2021-08-26T01:43:41"/>
        <d v="2021-06-26T16:18:55"/>
        <d v="2021-07-01T22:36:23"/>
        <d v="2021-07-03T15:55:37"/>
        <d v="2021-07-08T20:28:14"/>
        <d v="2021-07-11T17:49:47"/>
        <d v="2021-06-27T04:30:43"/>
        <d v="2021-06-29T20:11:55"/>
        <d v="2021-07-10T16:40:05"/>
        <d v="2021-07-15T20:00:16"/>
        <d v="2021-07-24T10:58:23"/>
        <d v="2021-07-31T19:13:26"/>
        <d v="2021-07-25T04:08:54"/>
        <d v="2021-07-29T15:53:17"/>
        <d v="2021-08-06T23:45:36"/>
        <d v="2021-08-09T21:42:48"/>
        <d v="2021-08-21T22:24:44"/>
        <d v="2021-06-29T17:26:29"/>
        <d v="2021-07-09T01:19:30"/>
        <d v="2021-07-24T01:06:56"/>
        <d v="2021-07-25T17:01:48"/>
        <d v="2021-07-25T23:39:18"/>
        <d v="2021-07-28T16:14:15"/>
        <d v="2021-08-14T04:26:24"/>
        <d v="2021-08-19T22:55:02"/>
        <d v="2021-08-22T07:46:34"/>
        <d v="2021-08-23T22:38:43"/>
        <d v="2021-04-13T08:44:33"/>
        <d v="2021-04-30T15:06:41"/>
        <d v="2021-05-02T14:50:22"/>
        <d v="2021-05-07T21:05:31"/>
        <d v="2021-05-15T16:11:55"/>
        <d v="2021-05-23T16:46:52"/>
        <d v="2021-05-07T18:31:44"/>
        <d v="2021-05-16T09:44:20"/>
        <d v="2021-05-19T16:02:36"/>
        <d v="2021-05-27T16:19:12"/>
        <d v="2021-05-27T18:55:02"/>
        <d v="2021-05-29T12:36:34"/>
        <d v="2021-05-29T18:17:45"/>
        <d v="2021-05-31T19:55:37"/>
        <d v="2021-06-05T18:02:07"/>
        <d v="2021-06-20T19:29:59"/>
        <d v="2021-07-04T21:52:07"/>
        <d v="2021-07-09T22:15:25"/>
        <d v="2021-07-23T15:18:20"/>
        <d v="2021-07-26T23:22:59"/>
        <d v="2021-07-31T00:51:32"/>
        <d v="2021-07-16T16:49:12"/>
        <d v="2021-07-23T16:30:34"/>
        <d v="2021-07-30T22:19:12"/>
        <d v="2021-06-26T14:54:14"/>
        <d v="2021-06-30T22:59:41"/>
        <d v="2021-07-09T14:06:06"/>
        <d v="2021-07-21T14:48:29"/>
        <d v="2021-07-25T11:22:59"/>
        <d v="2021-08-02T22:34:03"/>
        <d v="2021-05-22T12:51:32"/>
        <d v="2021-05-23T02:44:50"/>
        <d v="2021-06-06T07:31:20"/>
        <d v="2021-06-08T19:46:17"/>
        <d v="2021-07-04T00:01:19"/>
        <d v="2021-07-05T13:49:47"/>
        <d v="2021-07-28T20:12:29"/>
        <d v="2021-08-01T04:06:19"/>
        <d v="2021-08-15T19:20:43"/>
        <d v="2021-05-01T15:09:00"/>
        <d v="2021-05-31T20:58:31"/>
        <d v="2021-06-18T01:50:53"/>
        <d v="2021-06-27T22:36:23"/>
        <d v="2021-07-12T21:49:47"/>
        <d v="2021-07-19T18:05:46"/>
        <d v="2021-04-17T03:49:12"/>
        <d v="2021-04-17T22:06:14"/>
        <d v="2021-04-24T11:57:29"/>
        <d v="2021-04-24T19:37:55"/>
        <d v="2021-04-30T00:42:13"/>
        <d v="2021-05-24T13:00:51"/>
        <d v="2021-05-25T20:23:34"/>
        <d v="2021-06-04T01:33:36"/>
        <d v="2021-06-05T16:18:55"/>
        <d v="2021-06-29T20:49:12"/>
        <d v="2021-07-16T15:04:21"/>
        <d v="2021-06-25T18:22:24"/>
        <d v="2021-07-18T16:11:55"/>
        <d v="2021-07-25T07:01:20"/>
        <d v="2021-07-14T21:24:09"/>
        <d v="2021-07-16T22:55:02"/>
        <d v="2021-08-01T20:02:36"/>
        <d v="2021-08-05T22:24:44"/>
        <d v="2021-08-09T10:52:19"/>
        <d v="2021-08-20T17:19:30"/>
        <d v="2021-05-30T21:31:09"/>
        <d v="2021-06-03T17:07:51"/>
        <d v="2021-06-19T23:20:40"/>
        <d v="2021-04-29T05:55:41"/>
        <d v="2021-05-02T11:21:47"/>
        <d v="2021-05-02T17:47:27"/>
        <d v="2021-05-08T18:06:06"/>
        <d v="2021-05-13T19:34:38"/>
        <d v="2021-05-20T23:39:18"/>
        <d v="2021-05-24T19:34:38"/>
        <d v="2021-04-18T18:43:23"/>
        <d v="2021-04-19T23:32:19"/>
        <d v="2021-04-21T22:58:05"/>
        <d v="2021-05-09T12:45:59"/>
        <d v="2021-05-11T11:57:56"/>
        <d v="2021-05-22T04:04:07"/>
        <d v="2021-05-22T12:49:12"/>
        <d v="2021-05-29T22:12:51"/>
        <d v="2021-06-04T21:28:49"/>
        <d v="2021-06-17T21:45:07"/>
        <d v="2021-06-20T15:43:19"/>
        <d v="2021-08-03T13:28:49"/>
        <d v="2021-08-10T13:40:28"/>
        <d v="2021-08-15T16:10:34"/>
        <d v="2021-08-24T16:00:16"/>
        <d v="2021-08-26T22:48:02"/>
        <d v="2021-07-16T05:15:22"/>
        <d v="2021-07-24T19:26:53"/>
        <d v="2021-07-31T12:49:12"/>
        <d v="2021-08-03T15:41:38"/>
        <d v="2021-08-14T21:07:51"/>
        <d v="2021-08-22T03:05:10"/>
        <d v="2021-08-23T22:20:05"/>
        <d v="2021-08-25T19:58:05"/>
        <d v="2021-04-24T17:52:07"/>
        <d v="2021-05-16T15:34:38"/>
        <d v="2021-05-18T23:47:02"/>
        <d v="2021-05-23T15:57:56"/>
        <d v="2021-05-31T19:36:58"/>
        <d v="2021-06-08T18:34:03"/>
        <d v="2021-06-21T14:48:02"/>
        <d v="2021-06-25T15:55:37"/>
        <d v="2021-07-04T22:59:41"/>
        <d v="2021-07-09T16:20:38"/>
        <d v="2021-07-10T23:38:24"/>
        <d v="2021-07-18T11:32:24"/>
        <d v="2021-05-26T02:38:43"/>
        <d v="2021-06-03T19:22:59"/>
        <d v="2021-06-09T20:04:56"/>
        <d v="2021-06-24T16:35:13"/>
        <d v="2021-06-26T21:00:51"/>
        <d v="2021-06-30T23:02:01"/>
        <d v="2021-07-03T14:37:22"/>
        <d v="2021-07-06T13:31:09"/>
        <d v="2021-07-14T16:53:52"/>
        <d v="2021-07-25T20:25:54"/>
        <d v="2021-08-01T10:52:19"/>
        <d v="2021-08-15T22:06:06"/>
        <d v="2021-08-18T13:33:28"/>
        <d v="2021-04-09T19:18:20"/>
        <d v="2021-04-10T04:41:35"/>
        <d v="2021-04-16T12:14:15"/>
        <d v="2021-04-17T13:28:49"/>
        <d v="2021-04-18T05:49:15"/>
        <d v="2021-05-31T06:08:38"/>
        <d v="2021-06-12T14:26:54"/>
        <d v="2021-06-21T20:53:52"/>
        <d v="2021-07-02T18:52:42"/>
        <d v="2021-07-10T22:06:06"/>
        <d v="2021-08-03T21:45:07"/>
        <d v="2021-08-06T01:40:28"/>
        <d v="2021-05-24T03:23:02"/>
        <d v="2021-06-05T13:49:26"/>
        <d v="2021-05-28T15:34:38"/>
        <d v="2021-06-05T01:26:29"/>
        <d v="2021-06-12T18:27:04"/>
        <d v="2021-06-29T17:47:27"/>
        <d v="2021-07-31T07:48:00"/>
        <d v="2021-08-05T15:34:38"/>
        <d v="2021-08-08T15:38:53"/>
        <d v="2021-08-13T01:21:49"/>
        <d v="2021-08-13T16:44:33"/>
        <d v="2021-08-16T14:55:02"/>
        <d v="2021-07-15T00:42:13"/>
        <d v="2021-07-18T21:40:28"/>
        <d v="2021-07-31T15:47:31"/>
        <d v="2021-08-11T16:09:35"/>
        <d v="2021-05-22T05:38:44"/>
        <d v="2021-06-19T16:19:26"/>
        <d v="2021-06-29T01:45:07"/>
        <d v="2021-06-29T14:48:02"/>
        <d v="2021-07-20T21:21:49"/>
        <d v="2021-05-31T18:43:12"/>
        <d v="2021-06-03T16:09:35"/>
        <d v="2021-06-19T21:28:49"/>
        <d v="2021-06-20T19:06:41"/>
        <d v="2021-07-20T06:14:24"/>
        <d v="2021-07-21T19:13:40"/>
        <d v="2021-07-31T00:07:16"/>
        <d v="2021-08-04T21:38:08"/>
        <d v="2021-08-08T19:24:58"/>
        <d v="2021-08-14T16:06:36"/>
        <d v="2021-08-15T15:02:01"/>
        <d v="2021-08-21T11:53:17"/>
        <d v="2021-08-06T04:50:53"/>
        <d v="2021-08-07T20:02:36"/>
        <d v="2021-08-18T18:24:44"/>
        <d v="2021-08-21T16:09:35"/>
        <d v="2021-06-27T22:08:26"/>
        <d v="2021-07-14T13:46:34"/>
        <d v="2021-06-18T00:53:52"/>
        <d v="2021-07-10T18:17:45"/>
        <d v="2021-08-24T13:10:10"/>
        <d v="2021-08-26T19:41:38"/>
        <d v="2021-06-03T18:38:43"/>
        <d v="2021-06-12T16:13:58"/>
        <d v="2021-06-16T20:37:33"/>
        <d v="2021-06-21T13:53:46"/>
        <d v="2021-06-24T13:14:50"/>
        <d v="2021-06-24T16:28:14"/>
        <d v="2021-06-25T17:38:08"/>
        <d v="2021-07-04T18:59:41"/>
        <d v="2021-07-12T16:58:31"/>
        <d v="2021-07-21T15:11:20"/>
        <d v="2021-04-02T08:06:43"/>
        <d v="2021-04-08T12:07:16"/>
        <d v="2021-04-10T20:02:24"/>
        <d v="2021-05-08T02:17:55"/>
        <d v="2021-05-09T22:55:02"/>
        <d v="2021-05-13T17:07:51"/>
        <d v="2021-05-30T15:52:39"/>
        <d v="2021-06-19T21:14:50"/>
        <d v="2021-06-20T23:02:01"/>
        <d v="2021-06-23T17:52:07"/>
        <d v="2021-07-17T19:41:38"/>
        <d v="2021-07-18T00:44:33"/>
        <d v="2021-08-10T14:57:21"/>
        <d v="2021-08-25T15:16:00"/>
        <d v="2021-06-05T09:07:51"/>
        <d v="2021-06-05T20:22:34"/>
        <d v="2021-06-09T17:52:07"/>
        <d v="2021-06-17T19:58:05"/>
        <d v="2021-07-05T06:43:12"/>
        <d v="2021-07-05T17:35:48"/>
        <d v="2021-07-17T16:11:55"/>
        <d v="2021-07-31T03:47:16"/>
        <d v="2021-06-26T06:24:03"/>
        <d v="2021-07-16T13:24:09"/>
        <d v="2021-07-17T21:40:52"/>
        <d v="2021-07-22T20:49:12"/>
        <d v="2021-07-28T16:30:34"/>
        <d v="2021-08-04T18:57:21"/>
        <d v="2021-08-08T09:11:00"/>
        <d v="2021-08-11T11:32:38"/>
        <d v="2021-08-13T21:31:09"/>
        <d v="2021-08-14T19:10:26"/>
        <d v="2021-08-28T10:03:31"/>
        <d v="2021-05-26T16:46:52"/>
        <d v="2021-06-06T11:08:10"/>
        <d v="2021-07-21T19:25:19"/>
        <d v="2021-08-01T00:23:34"/>
        <d v="2021-04-07T19:13:40"/>
        <d v="2021-04-08T17:47:27"/>
        <d v="2021-04-16T14:24:44"/>
        <d v="2021-04-17T18:35:34"/>
        <d v="2021-04-18T00:56:12"/>
        <d v="2021-04-30T20:09:35"/>
        <d v="2021-05-01T02:35:31"/>
        <d v="2021-05-01T14:13:26"/>
        <d v="2021-05-17T20:46:52"/>
        <d v="2021-06-02T12:04:56"/>
        <d v="2021-06-18T00:39:53"/>
        <d v="2021-06-22T18:57:21"/>
        <d v="2021-07-09T18:38:43"/>
        <d v="2021-08-16T22:30:43"/>
        <d v="2021-08-29T09:15:44"/>
        <d v="2021-06-27T01:31:09"/>
        <d v="2021-07-09T16:58:31"/>
        <d v="2021-07-10T04:08:19"/>
        <d v="2021-07-12T14:50:22"/>
        <d v="2021-07-14T14:24:44"/>
        <d v="2021-07-20T12:51:32"/>
        <d v="2021-07-29T16:46:52"/>
        <d v="2021-08-01T00:10:32"/>
        <d v="2021-08-05T13:14:53"/>
        <d v="2021-08-09T09:54:27"/>
        <d v="2021-04-24T23:57:54"/>
        <d v="2021-05-02T16:04:56"/>
        <d v="2021-05-12T15:04:21"/>
        <d v="2021-05-16T20:58:33"/>
        <d v="2021-05-27T20:09:35"/>
        <d v="2021-07-15T14:45:42"/>
        <d v="2021-07-21T23:27:39"/>
        <d v="2021-08-08T13:52:07"/>
        <d v="2021-08-10T20:51:32"/>
        <d v="2021-04-19T20:07:16"/>
        <d v="2021-04-21T15:02:01"/>
        <d v="2021-04-23T00:37:33"/>
        <d v="2021-05-05T17:17:10"/>
        <d v="2021-05-05T20:04:56"/>
        <d v="2021-05-15T23:36:58"/>
        <d v="2021-04-30T20:39:53"/>
        <d v="2021-05-11T20:37:33"/>
        <d v="2021-05-12T14:03:50"/>
        <d v="2021-06-04T18:50:22"/>
        <d v="2021-06-10T23:50:57"/>
        <d v="2021-06-16T09:05:46"/>
        <d v="2021-06-23T21:07:51"/>
        <d v="2021-06-26T20:04:56"/>
        <d v="2021-06-28T21:28:49"/>
        <d v="2021-07-30T12:51:32"/>
        <d v="2021-08-14T20:36:23"/>
        <d v="2021-08-22T19:18:41"/>
        <d v="2021-08-26T11:48:37"/>
        <d v="2021-04-14T23:02:01"/>
        <d v="2021-04-19T15:39:18"/>
        <d v="2021-04-29T15:32:19"/>
        <d v="2021-05-12T02:15:25"/>
        <d v="2021-05-12T08:49:55"/>
        <d v="2021-06-09T23:06:41"/>
        <d v="2021-07-05T14:38:43"/>
        <d v="2021-07-10T05:29:25"/>
        <d v="2021-07-29T18:20:05"/>
        <d v="2021-08-04T23:57:56"/>
        <d v="2021-05-11T00:49:12"/>
        <d v="2021-05-16T19:50:53"/>
        <d v="2021-05-18T14:32:38"/>
        <d v="2021-06-21T13:31:09"/>
        <d v="2021-06-25T21:14:50"/>
        <d v="2021-08-08T20:37:49"/>
        <d v="2021-08-12T22:57:21"/>
        <d v="2021-08-21T13:00:51"/>
        <d v="2021-04-25T11:36:56"/>
        <d v="2021-05-10T09:12:58"/>
        <d v="2021-05-15T05:35:12"/>
        <d v="2021-05-17T01:43:44"/>
        <d v="2021-05-17T20:02:36"/>
        <d v="2021-05-19T16:07:16"/>
        <d v="2021-05-23T05:02:04"/>
        <d v="2021-06-03T18:03:46"/>
        <d v="2021-06-16T17:17:10"/>
        <d v="2021-06-18T21:14:50"/>
        <d v="2021-06-25T16:04:56"/>
        <d v="2021-06-28T21:56:47"/>
        <d v="2021-07-03T18:43:50"/>
        <d v="2021-07-11T17:59:06"/>
        <d v="2021-07-12T20:32:38"/>
        <d v="2021-07-30T23:16:00"/>
        <d v="2021-05-15T16:43:21"/>
        <d v="2021-05-21T16:07:16"/>
        <d v="2021-06-06T20:35:47"/>
        <d v="2021-06-08T02:21:07"/>
        <d v="2021-06-11T20:14:15"/>
        <d v="2021-06-24T12:32:53"/>
        <d v="2021-06-26T14:18:30"/>
        <d v="2021-07-14T14:45:42"/>
        <d v="2021-08-06T17:24:09"/>
        <d v="2021-08-15T00:53:21"/>
        <d v="2021-08-20T18:52:42"/>
        <d v="2021-07-12T11:52:48"/>
        <d v="2021-07-17T11:51:14"/>
        <d v="2021-08-01T18:01:26"/>
        <d v="2021-04-08T20:39:53"/>
        <d v="2021-04-14T00:51:32"/>
        <d v="2021-04-24T20:28:14"/>
        <d v="2021-07-19T15:43:58"/>
        <d v="2021-07-24T08:59:56"/>
        <d v="2021-08-07T07:36:29"/>
        <d v="2021-08-14T20:46:52"/>
        <d v="2021-08-22T03:45:03"/>
        <d v="2021-08-22T14:27:04"/>
        <d v="2021-08-26T00:58:31"/>
        <d v="2021-05-30T15:02:01"/>
        <d v="2021-06-02T20:39:53"/>
        <d v="2021-07-04T23:06:41"/>
        <d v="2021-07-10T18:22:24"/>
        <d v="2021-07-16T22:17:45"/>
        <d v="2021-07-24T20:18:55"/>
        <d v="2021-04-15T17:54:27"/>
        <d v="2021-04-17T14:19:39"/>
        <d v="2021-04-21T17:12:30"/>
        <d v="2021-04-25T19:29:59"/>
        <d v="2021-05-04T00:42:13"/>
        <d v="2021-07-12T01:34:54"/>
        <d v="2021-08-09T16:21:14"/>
        <d v="2021-08-14T01:03:11"/>
        <d v="2021-07-14T19:06:41"/>
        <d v="2021-07-18T09:59:06"/>
        <d v="2021-07-22T00:41:46"/>
        <d v="2021-07-27T23:25:19"/>
        <d v="2021-08-15T16:30:34"/>
        <d v="2021-08-21T01:24:09"/>
        <d v="2021-08-22T22:27:13"/>
        <d v="2021-08-24T23:41:38"/>
        <d v="2021-05-27T22:48:02"/>
        <d v="2021-06-06T22:39:59"/>
        <d v="2021-06-08T15:25:19"/>
        <d v="2021-06-18T19:46:17"/>
        <d v="2021-07-06T19:53:17"/>
        <d v="2021-07-24T18:23:49"/>
        <d v="2021-08-18T22:50:22"/>
        <d v="2021-08-20T12:50:24"/>
        <d v="2021-08-23T18:20:05"/>
        <d v="2021-06-29T17:12:30"/>
        <d v="2021-07-20T22:20:05"/>
        <d v="2021-07-22T15:22:59"/>
        <d v="2021-07-25T10:03:46"/>
        <d v="2021-08-03T18:06:06"/>
        <d v="2021-08-10T18:31:44"/>
        <d v="2021-08-14T19:34:38"/>
        <d v="2021-08-18T20:25:54"/>
        <d v="2021-08-19T18:29:24"/>
        <d v="2021-08-23T23:09:00"/>
        <d v="2021-05-29T19:12:12"/>
        <d v="2021-06-11T13:26:29"/>
        <d v="2021-06-19T17:17:10"/>
        <d v="2021-06-22T22:31:44"/>
        <d v="2021-04-22T09:56:10"/>
        <d v="2021-04-30T01:12:30"/>
        <d v="2021-05-20T16:09:07"/>
        <d v="2021-05-29T20:35:13"/>
        <d v="2021-06-13T18:57:21"/>
        <d v="2021-07-14T13:17:10"/>
        <d v="2021-08-08T19:36:58"/>
        <d v="2021-08-10T01:10:34"/>
        <d v="2021-08-17T22:59:41"/>
        <d v="2021-08-19T16:46:52"/>
        <d v="2021-04-23T07:03:22"/>
        <d v="2021-05-02T23:41:17"/>
        <d v="2021-05-08T15:57:56"/>
        <d v="2021-05-18T17:59:06"/>
        <d v="2021-06-17T20:51:32"/>
        <d v="2021-06-27T14:54:01"/>
        <d v="2021-07-12T14:19:41"/>
        <d v="2021-07-12T20:16:35"/>
        <d v="2021-07-16T17:28:49"/>
        <d v="2021-08-02T02:17:45"/>
        <d v="2021-08-20T13:45:07"/>
        <d v="2021-04-14T23:04:21"/>
        <d v="2021-04-17T01:28:49"/>
        <d v="2021-05-01T16:35:13"/>
        <d v="2021-05-02T08:21:25"/>
        <d v="2021-05-18T15:06:41"/>
        <d v="2021-06-01T19:09:00"/>
        <d v="2021-06-06T02:52:03"/>
        <d v="2021-06-19T22:03:46"/>
        <d v="2021-07-11T23:46:17"/>
        <d v="2021-07-22T19:17:46"/>
        <d v="2021-08-23T00:00:16"/>
        <d v="2021-08-23T19:39:18"/>
        <d v="2021-07-24T18:39:45"/>
        <d v="2021-08-01T13:45:29"/>
        <d v="2021-08-10T19:53:17"/>
        <d v="2021-08-15T00:31:41"/>
        <d v="2021-08-21T17:14:50"/>
        <d v="2021-08-26T08:00:58"/>
        <d v="2021-08-28T15:00:00"/>
        <d v="2021-04-23T21:45:07"/>
        <d v="2021-04-28T17:08:10"/>
        <d v="2021-05-05T00:28:14"/>
        <d v="2021-05-14T22:01:26"/>
        <d v="2021-05-31T17:56:47"/>
        <d v="2021-06-05T10:18:46"/>
        <d v="2021-06-07T18:52:42"/>
        <d v="2021-06-12T22:48:02"/>
        <d v="2021-06-22T23:55:37"/>
        <d v="2021-06-24T20:32:53"/>
        <d v="2021-06-28T01:56:27"/>
        <d v="2021-07-23T22:10:45"/>
        <d v="2021-08-10T16:32:53"/>
        <d v="2021-08-20T17:56:47"/>
        <d v="2021-08-22T18:20:05"/>
        <d v="2021-05-11T16:37:33"/>
        <d v="2021-06-13T21:05:31"/>
        <d v="2021-07-16T22:50:22"/>
        <d v="2021-07-17T17:54:27"/>
        <d v="2021-08-01T18:17:45"/>
        <d v="2021-08-05T14:34:05"/>
        <d v="2021-08-18T00:11:55"/>
        <d v="2021-08-27T02:54:14"/>
        <d v="2021-06-26T09:25:55"/>
        <d v="2021-07-06T20:30:34"/>
        <d v="2021-07-09T22:06:06"/>
        <d v="2021-07-18T01:00:51"/>
        <d v="2021-07-25T13:27:02"/>
        <d v="2021-08-04T23:48:37"/>
        <d v="2021-08-16T22:29:24"/>
        <d v="2021-08-22T15:40:11"/>
        <d v="2021-08-24T00:07:16"/>
        <d v="2021-08-24T21:49:47"/>
        <d v="2021-05-30T00:40:21"/>
        <d v="2021-06-01T23:18:20"/>
        <d v="2021-06-16T05:38:24"/>
        <d v="2021-06-21T20:46:52"/>
        <d v="2021-07-08T16:49:12"/>
        <d v="2021-07-10T16:28:14"/>
        <d v="2021-07-15T15:18:20"/>
        <d v="2021-07-19T15:36:00"/>
        <d v="2021-07-26T19:32:19"/>
        <d v="2021-08-08T20:44:33"/>
        <d v="2021-08-13T15:41:38"/>
        <d v="2021-08-14T16:14:15"/>
        <d v="2021-04-17T04:58:47"/>
        <d v="2021-04-18T16:51:32"/>
        <d v="2021-04-20T00:04:56"/>
        <d v="2021-04-21T14:10:45"/>
        <d v="2021-05-01T02:03:46"/>
        <d v="2021-05-03T19:39:18"/>
        <d v="2021-05-12T17:35:48"/>
        <d v="2021-05-19T20:04:56"/>
        <d v="2021-05-21T20:11:55"/>
        <d v="2021-05-28T20:25:54"/>
        <d v="2021-05-22T21:03:11"/>
        <d v="2021-05-23T18:57:21"/>
        <d v="2021-05-24T19:43:58"/>
        <d v="2021-04-22T00:23:34"/>
        <d v="2021-04-26T09:12:58"/>
        <d v="2021-04-27T04:06:14"/>
        <d v="2021-05-10T13:56:47"/>
        <d v="2021-05-16T16:25:54"/>
        <d v="2021-05-21T00:02:36"/>
        <d v="2021-04-24T18:27:04"/>
        <d v="2021-05-01T13:03:11"/>
        <d v="2021-05-01T20:59:32"/>
        <d v="2021-05-02T18:50:22"/>
        <d v="2021-05-07T00:09:35"/>
        <d v="2021-05-10T16:58:31"/>
        <d v="2021-05-12T10:46:34"/>
        <d v="2021-06-03T23:50:57"/>
        <d v="2021-06-04T19:27:39"/>
        <d v="2021-06-20T23:54:58"/>
        <d v="2021-06-26T00:32:53"/>
        <d v="2021-07-18T12:11:31"/>
        <d v="2021-07-23T16:20:38"/>
        <d v="2021-07-31T07:12:09"/>
        <d v="2021-06-30T16:48:00"/>
        <d v="2021-07-03T17:49:47"/>
        <d v="2021-07-05T20:51:32"/>
        <d v="2021-07-06T22:31:44"/>
        <d v="2021-07-13T16:04:56"/>
        <d v="2021-07-24T16:00:16"/>
        <d v="2021-07-27T23:18:20"/>
        <d v="2021-07-30T19:02:01"/>
        <d v="2021-08-07T17:14:50"/>
        <d v="2021-08-14T17:03:43"/>
        <d v="2021-04-23T17:05:31"/>
        <d v="2021-05-02T13:41:38"/>
        <d v="2021-05-02T22:41:03"/>
        <d v="2021-05-17T18:08:26"/>
        <d v="2021-05-21T19:09:00"/>
        <d v="2021-05-23T00:37:33"/>
        <d v="2021-06-06T17:31:09"/>
        <d v="2021-06-20T17:52:07"/>
        <d v="2021-06-28T21:25:55"/>
        <d v="2021-07-03T05:06:05"/>
        <d v="2021-07-08T16:44:33"/>
        <d v="2021-04-11T23:13:40"/>
        <d v="2021-04-16T12:41:46"/>
        <d v="2021-04-21T14:17:45"/>
        <d v="2021-04-23T14:13:05"/>
        <d v="2021-05-02T14:45:42"/>
        <d v="2021-05-09T09:36:45"/>
        <d v="2021-05-18T18:48:02"/>
        <d v="2021-05-19T19:11:20"/>
        <d v="2021-06-27T11:27:38"/>
        <d v="2021-07-31T00:39:53"/>
        <d v="2021-08-08T08:26:50"/>
        <d v="2021-08-10T20:16:35"/>
        <d v="2021-08-17T21:54:27"/>
        <d v="2021-08-18T22:55:02"/>
        <d v="2021-08-24T18:43:23"/>
        <d v="2021-06-14T00:25:54"/>
        <d v="2021-06-23T21:50:24"/>
        <d v="2021-06-27T17:40:28"/>
        <d v="2021-07-05T19:50:57"/>
        <d v="2021-08-10T20:07:16"/>
        <d v="2021-08-13T21:07:51"/>
        <d v="2021-07-17T18:34:03"/>
        <d v="2021-07-17T23:04:50"/>
        <d v="2021-08-07T16:28:14"/>
        <d v="2021-08-20T19:27:39"/>
        <d v="2021-08-22T18:10:45"/>
        <d v="2021-08-07T12:00:42"/>
        <d v="2021-08-20T01:32:10"/>
        <d v="2021-04-10T22:36:23"/>
        <d v="2021-04-15T01:42:48"/>
        <d v="2021-04-16T17:05:31"/>
        <d v="2021-04-16T20:02:36"/>
        <d v="2021-05-01T05:57:08"/>
        <d v="2021-05-10T01:31:37"/>
        <d v="2021-05-20T11:45:36"/>
        <d v="2021-05-21T17:40:28"/>
        <d v="2021-05-23T18:48:02"/>
        <d v="2021-05-02T19:53:17"/>
        <d v="2021-05-15T23:22:59"/>
        <d v="2021-05-19T19:32:19"/>
        <d v="2021-05-25T00:07:12"/>
        <d v="2021-05-29T19:50:57"/>
        <d v="2021-06-22T22:20:05"/>
        <d v="2021-07-31T20:44:33"/>
        <d v="2021-07-10T19:24:53"/>
        <d v="2021-07-13T22:59:41"/>
        <d v="2021-08-04T16:39:53"/>
        <d v="2021-08-07T17:53:28"/>
        <d v="2021-08-14T08:16:48"/>
        <d v="2021-05-25T13:45:07"/>
        <d v="2021-05-27T16:56:12"/>
        <d v="2021-05-31T13:47:27"/>
        <d v="2021-06-04T16:51:32"/>
        <d v="2021-06-19T19:46:34"/>
        <d v="2021-06-21T16:23:34"/>
        <d v="2021-06-26T23:18:11"/>
        <d v="2021-07-01T16:25:54"/>
        <d v="2021-07-02T18:36:23"/>
        <d v="2021-08-18T22:57:21"/>
        <d v="2021-04-01T19:41:38"/>
        <d v="2021-04-05T20:09:36"/>
        <d v="2021-04-10T04:46:01"/>
        <d v="2021-04-10T21:00:48"/>
        <d v="2021-04-18T00:35:21"/>
        <d v="2021-04-21T17:00:51"/>
        <d v="2021-04-24T09:50:55"/>
        <d v="2021-05-01T22:22:24"/>
        <d v="2021-05-07T20:14:15"/>
        <d v="2021-05-23T11:54:03"/>
        <d v="2021-05-23T15:13:40"/>
        <d v="2021-06-30T18:45:42"/>
        <d v="2021-07-02T14:41:17"/>
        <d v="2021-07-05T23:02:01"/>
        <d v="2021-07-06T17:28:49"/>
        <d v="2021-07-17T16:36:12"/>
        <d v="2021-07-30T18:46:05"/>
        <d v="2021-08-08T17:31:09"/>
        <d v="2021-05-26T17:54:27"/>
        <d v="2021-05-29T09:19:26"/>
        <d v="2021-06-03T00:07:16"/>
        <d v="2021-06-06T02:06:06"/>
        <d v="2021-07-03T23:07:05"/>
        <d v="2021-07-11T20:44:33"/>
        <d v="2021-07-15T21:47:27"/>
        <d v="2021-04-06T22:55:02"/>
        <d v="2021-04-10T10:29:46"/>
        <d v="2021-04-11T15:25:19"/>
        <d v="2021-04-29T00:58:31"/>
        <d v="2021-05-02T06:39:47"/>
        <d v="2021-05-13T13:29:17"/>
        <d v="2021-04-10T16:51:32"/>
        <d v="2021-04-14T14:06:06"/>
        <d v="2021-04-19T17:28:49"/>
        <d v="2021-04-24T19:18:20"/>
        <d v="2021-05-01T09:41:25"/>
        <d v="2021-05-01T14:06:06"/>
        <d v="2021-05-10T08:47:02"/>
        <d v="2021-05-11T16:07:16"/>
        <d v="2021-05-16T18:01:26"/>
        <d v="2021-05-22T04:03:36"/>
        <d v="2021-06-05T18:41:46"/>
        <d v="2021-06-16T22:36:23"/>
        <d v="2021-06-12T14:10:45"/>
        <d v="2021-06-17T03:10:05"/>
        <d v="2021-06-03T18:41:03"/>
        <d v="2021-06-05T17:28:49"/>
        <d v="2021-06-22T04:42:14"/>
        <d v="2021-06-23T16:00:16"/>
        <d v="2021-06-26T23:34:38"/>
        <d v="2021-08-01T07:07:42"/>
        <d v="2021-08-05T13:54:27"/>
        <d v="2021-07-04T18:22:24"/>
        <d v="2021-07-10T14:58:49"/>
        <d v="2021-07-13T20:00:16"/>
        <d v="2021-07-23T02:10:45"/>
        <d v="2021-07-24T10:40:00"/>
        <d v="2021-07-27T15:43:58"/>
        <d v="2021-07-29T23:29:59"/>
        <d v="2021-07-30T23:50:57"/>
        <d v="2021-07-31T22:31:44"/>
        <d v="2021-08-06T20:00:16"/>
        <d v="2021-08-07T22:14:30"/>
        <d v="2021-08-15T21:45:07"/>
        <d v="2021-08-23T23:22:59"/>
        <d v="2021-04-29T13:42:48"/>
        <d v="2021-05-11T18:36:23"/>
        <d v="2021-05-23T15:31:49"/>
        <d v="2021-06-30T23:05:17"/>
        <d v="2021-07-13T23:18:20"/>
        <d v="2021-07-16T17:00:51"/>
        <d v="2021-07-18T22:36:19"/>
        <d v="2021-05-29T09:17:17"/>
        <d v="2021-05-29T19:17:52"/>
        <d v="2021-05-30T00:26:43"/>
        <d v="2021-06-02T19:20:40"/>
        <d v="2021-06-05T20:11:55"/>
        <d v="2021-06-12T06:13:35"/>
        <d v="2021-06-21T18:29:24"/>
        <d v="2021-06-30T22:08:26"/>
        <d v="2021-07-05T22:03:46"/>
        <d v="2021-07-11T13:40:28"/>
        <d v="2021-07-18T18:20:05"/>
        <d v="2021-07-30T20:21:14"/>
        <d v="2021-08-01T22:59:41"/>
        <d v="2021-08-10T16:30:34"/>
        <d v="2021-08-14T04:07:07"/>
        <d v="2021-06-01T19:18:20"/>
        <d v="2021-06-19T17:00:51"/>
        <d v="2021-06-20T19:48:37"/>
        <d v="2021-06-22T18:29:24"/>
        <d v="2021-05-22T19:36:50"/>
        <d v="2021-06-13T23:03:17"/>
        <d v="2021-06-16T15:32:19"/>
        <d v="2021-05-25T14:52:42"/>
        <d v="2021-05-25T19:55:37"/>
        <d v="2021-06-08T22:43:23"/>
        <d v="2021-06-18T01:32:10"/>
        <d v="2021-06-20T12:51:55"/>
        <d v="2021-06-26T16:02:36"/>
        <d v="2021-06-26T18:29:24"/>
        <d v="2021-07-05T21:12:30"/>
        <d v="2021-07-19T20:23:34"/>
        <d v="2021-07-22T17:05:31"/>
        <d v="2021-06-26T18:07:59"/>
        <d v="2021-07-05T06:02:42"/>
        <d v="2021-07-10T14:21:50"/>
        <d v="2021-07-10T21:38:08"/>
        <d v="2021-07-29T22:06:06"/>
        <d v="2021-07-02T17:07:51"/>
        <d v="2021-07-04T17:54:14"/>
        <d v="2021-07-15T11:49:55"/>
        <d v="2021-08-03T00:25:54"/>
        <d v="2021-08-05T15:13:40"/>
        <d v="2021-08-07T22:31:37"/>
        <d v="2021-08-29T00:48:58"/>
        <d v="2021-04-17T20:28:15"/>
        <d v="2021-06-19T03:47:09"/>
        <d v="2021-07-24T14:29:24"/>
        <d v="2021-08-05T05:11:02"/>
        <d v="2021-08-07T12:09:54"/>
        <d v="2021-08-09T19:02:01"/>
        <d v="2021-08-20T23:18:20"/>
        <d v="2021-08-21T16:51:32"/>
        <d v="2021-04-16T15:44:38"/>
        <d v="2021-04-19T19:11:20"/>
        <d v="2021-06-13T16:09:35"/>
        <d v="2021-06-24T10:30:43"/>
        <d v="2021-06-25T00:09:35"/>
        <d v="2021-07-03T17:33:28"/>
        <d v="2021-07-04T21:36:03"/>
        <d v="2021-07-16T17:05:31"/>
        <d v="2021-07-23T18:52:42"/>
        <d v="2021-07-24T07:05:07"/>
        <d v="2021-07-26T16:00:16"/>
        <d v="2021-08-05T14:06:06"/>
        <d v="2021-08-14T16:56:12"/>
        <d v="2021-07-17T00:25:54"/>
        <d v="2021-08-13T21:46:05"/>
        <d v="2021-08-14T07:48:03"/>
        <d v="2021-08-20T19:02:01"/>
        <d v="2021-05-27T17:28:49"/>
        <d v="2021-06-05T16:07:16"/>
        <d v="2021-06-20T21:00:51"/>
        <d v="2021-07-10T05:49:17"/>
        <d v="2021-07-13T12:12:58"/>
        <d v="2021-07-22T23:53:17"/>
        <d v="2021-08-12T20:37:33"/>
        <d v="2021-08-24T14:29:24"/>
        <d v="2021-06-28T22:52:42"/>
        <d v="2021-06-30T17:14:50"/>
        <d v="2021-07-04T22:26:53"/>
        <d v="2021-08-07T08:05:48"/>
        <d v="2021-08-15T14:36:53"/>
        <d v="2021-05-01T15:06:41"/>
        <d v="2021-05-05T02:48:29"/>
        <d v="2021-05-08T21:05:31"/>
        <d v="2021-05-17T22:01:26"/>
        <d v="2021-05-30T18:03:46"/>
        <d v="2021-06-01T20:35:13"/>
        <d v="2021-06-20T20:37:33"/>
        <d v="2021-06-22T00:35:13"/>
        <d v="2021-07-02T20:02:36"/>
        <d v="2021-07-04T15:17:31"/>
        <d v="2021-07-09T23:27:39"/>
        <d v="2021-07-10T20:58:31"/>
        <d v="2021-07-18T09:00:46"/>
        <d v="2021-04-30T15:13:40"/>
        <d v="2021-05-06T21:26:29"/>
        <d v="2021-05-14T13:19:30"/>
        <d v="2021-05-15T15:13:12"/>
        <d v="2021-05-17T19:48:37"/>
        <d v="2021-05-21T13:24:09"/>
        <d v="2021-06-13T01:17:10"/>
        <d v="2021-06-16T08:09:36"/>
        <d v="2021-07-04T17:56:47"/>
        <d v="2021-07-17T19:01:14"/>
        <d v="2021-07-28T21:07:51"/>
        <d v="2021-06-25T00:39:53"/>
        <d v="2021-06-25T21:13:42"/>
        <d v="2021-06-26T23:11:20"/>
        <d v="2021-06-28T18:28:48"/>
        <d v="2021-06-30T22:31:44"/>
        <d v="2021-07-08T15:34:38"/>
        <d v="2021-07-20T02:43:23"/>
        <d v="2021-07-21T17:47:27"/>
        <d v="2021-07-31T07:06:51"/>
        <d v="2021-05-29T22:48:02"/>
        <d v="2021-06-05T20:14:15"/>
        <d v="2021-06-08T20:30:34"/>
        <d v="2021-06-12T18:45:42"/>
        <d v="2021-07-16T13:23:31"/>
        <d v="2021-07-17T05:05:00"/>
        <d v="2021-07-31T12:17:29"/>
        <d v="2021-08-05T17:17:10"/>
        <d v="2021-08-17T20:09:35"/>
        <d v="2021-05-29T18:54:20"/>
        <d v="2021-06-05T22:01:26"/>
        <d v="2021-06-19T09:15:50"/>
        <d v="2021-06-20T21:43:12"/>
        <d v="2021-06-24T21:19:30"/>
        <d v="2021-07-02T18:38:43"/>
        <d v="2021-07-11T14:08:26"/>
        <d v="2021-07-16T14:43:23"/>
        <d v="2021-07-26T14:36:23"/>
        <d v="2021-05-27T14:10:45"/>
        <d v="2021-05-29T18:15:25"/>
        <d v="2021-06-08T20:16:35"/>
        <d v="2021-06-12T12:44:33"/>
        <d v="2021-06-20T11:53:05"/>
        <d v="2021-06-30T19:16:00"/>
        <d v="2021-07-05T16:44:33"/>
        <d v="2021-07-18T10:27:50"/>
        <d v="2021-08-08T06:15:18"/>
        <d v="2021-08-14T04:54:32"/>
        <d v="2021-08-15T18:55:02"/>
        <d v="2021-08-25T19:46:17"/>
        <d v="2021-03-31T14:03:46"/>
        <d v="2021-04-12T20:44:33"/>
        <d v="2021-05-02T07:26:23"/>
        <d v="2021-05-14T17:35:48"/>
        <d v="2021-05-18T06:50:24"/>
        <d v="2021-05-18T15:31:41"/>
        <d v="2021-05-25T21:07:51"/>
        <d v="2021-05-27T19:20:40"/>
        <d v="2021-05-30T20:42:13"/>
        <d v="2021-06-04T13:42:48"/>
        <d v="2021-06-06T16:53:52"/>
        <d v="2021-06-12T22:36:23"/>
        <d v="2021-06-19T16:14:13"/>
        <d v="2021-04-24T18:20:05"/>
        <d v="2021-05-05T11:43:58"/>
        <d v="2021-08-07T18:22:04"/>
        <d v="2021-08-21T09:15:50"/>
        <d v="2021-07-31T05:35:37"/>
        <d v="2021-08-06T23:43:58"/>
        <d v="2021-08-12T17:10:10"/>
        <d v="2021-08-26T21:03:11"/>
        <d v="2021-06-29T00:37:33"/>
        <d v="2021-07-08T19:16:00"/>
        <d v="2021-07-23T02:22:34"/>
        <d v="2021-07-30T02:06:06"/>
        <d v="2021-08-01T16:07:16"/>
        <d v="2021-08-03T16:35:13"/>
        <d v="2021-08-08T20:09:36"/>
        <d v="2021-04-07T11:32:19"/>
        <d v="2021-04-09T23:06:41"/>
        <d v="2021-04-22T23:48:37"/>
        <d v="2021-05-02T23:06:41"/>
        <d v="2021-05-06T19:18:20"/>
        <d v="2021-05-08T22:14:08"/>
        <d v="2021-05-23T18:40:23"/>
        <d v="2021-05-29T00:21:14"/>
        <d v="2021-05-29T21:14:50"/>
        <d v="2021-06-04T20:51:32"/>
        <d v="2021-06-05T00:02:57"/>
        <d v="2021-06-16T17:19:30"/>
        <d v="2021-06-25T13:38:08"/>
        <d v="2021-06-25T20:19:41"/>
        <d v="2021-07-15T09:02:53"/>
        <d v="2021-08-16T18:57:21"/>
        <d v="2021-05-24T17:34:05"/>
        <d v="2021-06-09T18:29:24"/>
        <d v="2021-06-06T12:55:52"/>
        <d v="2021-06-08T14:57:21"/>
        <d v="2021-06-19T16:44:33"/>
        <d v="2021-06-25T18:18:55"/>
        <d v="2021-07-02T05:45:36"/>
        <d v="2021-07-04T22:43:23"/>
        <d v="2021-07-27T14:01:26"/>
        <d v="2021-07-29T18:38:43"/>
        <d v="2021-08-13T15:47:31"/>
        <d v="2021-08-22T22:48:02"/>
        <d v="2021-05-24T15:16:00"/>
        <d v="2021-06-01T02:38:43"/>
        <d v="2021-06-07T21:54:27"/>
        <d v="2021-06-11T05:12:29"/>
        <d v="2021-06-12T21:19:30"/>
        <d v="2021-06-13T12:01:39"/>
        <d v="2021-06-18T17:42:48"/>
        <d v="2021-05-24T13:59:06"/>
        <d v="2021-06-08T21:19:30"/>
        <d v="2021-06-12T05:05:27"/>
        <d v="2021-07-10T16:51:35"/>
        <d v="2021-07-14T23:39:18"/>
        <d v="2021-07-22T20:39:53"/>
        <d v="2021-05-10T19:39:18"/>
        <d v="2021-05-24T15:32:19"/>
        <d v="2021-06-07T21:17:10"/>
        <d v="2021-06-22T16:14:15"/>
        <d v="2021-06-24T18:41:03"/>
        <d v="2021-07-18T18:52:42"/>
        <d v="2021-08-06T02:17:45"/>
        <d v="2021-08-09T16:16:19"/>
        <d v="2021-08-22T09:01:29"/>
        <d v="2021-08-26T20:02:36"/>
        <d v="2021-07-14T02:59:41"/>
        <d v="2021-07-14T21:17:10"/>
        <d v="2021-08-05T15:16:00"/>
        <d v="2021-08-06T15:57:56"/>
        <d v="2021-08-12T22:06:06"/>
        <d v="2021-08-23T21:03:11"/>
        <d v="2021-07-24T06:40:00"/>
        <d v="2021-07-31T08:27:56"/>
        <d v="2021-08-02T18:57:21"/>
        <d v="2021-08-21T13:10:10"/>
        <d v="2021-04-21T19:18:20"/>
        <d v="2021-05-13T20:28:14"/>
        <d v="2021-05-20T17:05:31"/>
        <d v="2021-05-22T19:41:38"/>
        <d v="2021-05-25T00:35:13"/>
        <d v="2021-05-29T22:42:14"/>
        <d v="2021-07-02T19:39:18"/>
        <d v="2021-07-04T10:01:56"/>
        <d v="2021-07-09T14:41:03"/>
        <d v="2021-07-23T21:03:11"/>
        <d v="2021-08-08T13:07:41"/>
        <d v="2021-08-19T19:11:20"/>
        <d v="2021-08-21T17:07:51"/>
        <d v="2021-04-23T22:27:04"/>
        <d v="2021-04-24T10:40:48"/>
        <d v="2021-05-02T13:26:51"/>
        <d v="2021-05-30T15:43:58"/>
        <d v="2021-06-06T22:13:05"/>
        <d v="2021-06-23T13:33:28"/>
        <d v="2021-06-23T23:11:20"/>
        <d v="2021-07-10T00:39:53"/>
        <d v="2021-07-21T15:27:22"/>
        <d v="2021-07-29T18:03:46"/>
        <d v="2021-07-31T20:53:52"/>
        <d v="2021-07-18T17:05:21"/>
        <d v="2021-07-28T20:07:16"/>
        <d v="2021-05-23T20:53:52"/>
        <d v="2021-06-08T16:23:34"/>
        <d v="2021-06-15T23:41:38"/>
        <d v="2021-06-21T21:38:08"/>
        <d v="2021-06-23T17:31:09"/>
        <d v="2021-06-30T07:10:34"/>
        <d v="2021-07-02T17:33:28"/>
        <d v="2021-07-08T19:25:19"/>
        <d v="2021-08-06T22:59:41"/>
        <d v="2021-08-11T23:34:38"/>
        <d v="2021-08-22T06:30:14"/>
        <d v="2021-05-26T21:33:28"/>
        <d v="2021-06-04T17:38:08"/>
        <d v="2021-06-19T00:35:13"/>
        <d v="2021-06-23T21:56:47"/>
        <d v="2021-06-27T20:02:36"/>
        <d v="2021-07-12T23:16:00"/>
        <d v="2021-07-18T02:24:44"/>
        <d v="2021-08-02T15:41:38"/>
        <d v="2021-08-07T14:01:34"/>
        <d v="2021-06-13T15:50:31"/>
        <d v="2021-06-19T05:28:46"/>
        <d v="2021-06-19T22:24:12"/>
        <d v="2021-06-22T22:08:26"/>
        <d v="2021-04-28T16:35:13"/>
        <d v="2021-05-02T19:13:26"/>
        <d v="2021-05-11T15:55:37"/>
        <d v="2021-05-29T23:22:59"/>
        <d v="2021-05-30T18:10:45"/>
        <d v="2021-04-26T13:24:09"/>
        <d v="2021-04-28T16:21:14"/>
        <d v="2021-06-03T21:26:29"/>
        <d v="2021-06-05T11:51:58"/>
        <d v="2021-06-13T16:02:36"/>
        <d v="2021-06-18T19:16:00"/>
        <d v="2021-06-19T19:46:17"/>
        <d v="2021-06-21T11:18:20"/>
        <d v="2021-07-23T00:21:14"/>
        <d v="2021-08-02T00:33:35"/>
        <d v="2021-08-08T20:49:55"/>
        <d v="2021-08-15T11:21:45"/>
        <d v="2021-08-19T16:58:31"/>
        <d v="2021-08-28T09:40:07"/>
        <d v="2021-04-28T18:20:05"/>
        <d v="2021-04-30T00:04:56"/>
        <d v="2021-05-23T01:20:33"/>
        <d v="2021-04-25T22:41:03"/>
        <d v="2021-05-01T14:33:42"/>
        <d v="2021-05-21T11:18:20"/>
        <d v="2021-05-29T04:24:31"/>
        <d v="2021-06-14T03:15:50"/>
        <d v="2021-04-09T16:39:53"/>
        <d v="2021-04-18T23:48:37"/>
        <d v="2021-04-21T17:10:10"/>
        <d v="2021-04-24T21:49:47"/>
        <d v="2021-06-07T14:59:41"/>
        <d v="2021-06-09T21:47:31"/>
        <d v="2021-06-16T17:24:09"/>
        <d v="2021-06-26T23:16:48"/>
        <d v="2021-07-04T00:57:36"/>
        <d v="2021-07-31T23:34:38"/>
        <d v="2021-08-14T00:25:54"/>
        <d v="2021-08-21T14:12:46"/>
        <d v="2021-07-14T20:44:33"/>
        <d v="2021-07-21T20:37:33"/>
        <d v="2021-07-22T01:33:28"/>
        <d v="2021-05-05T20:39:53"/>
        <d v="2021-05-07T16:11:55"/>
        <d v="2021-06-25T10:55:02"/>
        <d v="2021-06-30T08:57:07"/>
        <d v="2021-07-03T18:13:05"/>
        <d v="2021-07-03T20:44:33"/>
        <d v="2021-07-05T21:54:27"/>
        <d v="2021-07-20T16:21:14"/>
        <d v="2021-07-27T18:31:41"/>
        <d v="2021-08-03T16:18:55"/>
        <d v="2021-08-07T11:58:34"/>
        <d v="2021-08-09T15:30:14"/>
        <d v="2021-05-22T19:05:32"/>
        <d v="2021-05-22T23:31:33"/>
        <d v="2021-05-31T00:04:56"/>
        <d v="2021-06-12T20:09:35"/>
        <d v="2021-07-12T10:55:12"/>
        <d v="2021-07-12T15:39:18"/>
        <d v="2021-07-24T19:11:20"/>
        <d v="2021-08-12T18:59:41"/>
        <d v="2021-08-20T19:06:41"/>
        <d v="2021-08-21T12:23:31"/>
        <d v="2021-08-22T07:24:48"/>
        <d v="2021-08-23T23:28:19"/>
        <d v="2021-07-31T20:46:52"/>
        <d v="2021-08-15T04:20:38"/>
        <d v="2021-08-29T17:49:47"/>
        <d v="2021-03-31T14:59:41"/>
        <d v="2021-04-18T21:21:49"/>
        <d v="2021-04-19T01:07:51"/>
        <d v="2021-04-22T15:48:37"/>
        <d v="2021-04-25T12:18:45"/>
        <d v="2021-05-25T13:56:47"/>
        <d v="2021-06-12T17:19:30"/>
        <d v="2021-06-26T23:25:19"/>
        <d v="2021-07-09T20:44:33"/>
        <d v="2021-07-10T15:18:20"/>
        <d v="2021-07-29T10:48:02"/>
        <d v="2021-08-01T23:48:37"/>
        <d v="2021-08-06T22:34:03"/>
        <d v="2021-08-11T18:31:44"/>
        <d v="2021-08-20T00:16:35"/>
        <d v="2021-08-27T02:15:22"/>
        <d v="2021-04-05T19:48:37"/>
        <d v="2021-04-12T20:07:16"/>
        <d v="2021-04-17T02:43:51"/>
        <d v="2021-05-08T17:10:23"/>
        <d v="2021-05-09T21:10:10"/>
        <d v="2021-05-11T20:09:35"/>
        <d v="2021-05-14T16:58:31"/>
        <d v="2021-05-17T18:13:05"/>
        <d v="2021-05-22T11:00:58"/>
        <d v="2021-04-22T14:10:45"/>
        <d v="2021-04-23T00:23:34"/>
        <d v="2021-04-23T09:18:43"/>
        <d v="2021-05-10T20:44:33"/>
        <d v="2021-05-30T20:56:12"/>
        <d v="2021-06-07T23:36:58"/>
        <d v="2021-06-16T22:31:44"/>
        <d v="2021-07-10T10:39:04"/>
        <d v="2021-07-25T06:10:05"/>
        <d v="2021-07-30T18:08:26"/>
        <d v="2021-08-01T21:49:47"/>
        <d v="2021-08-14T21:09:34"/>
        <d v="2021-08-22T06:00:50"/>
        <d v="2021-08-26T19:55:37"/>
        <d v="2021-07-02T01:24:09"/>
        <d v="2021-07-09T22:57:21"/>
        <d v="2021-07-24T17:24:09"/>
        <d v="2021-08-01T01:12:30"/>
        <d v="2021-08-11T13:40:28"/>
        <d v="2021-08-20T21:42:48"/>
        <d v="2021-08-23T01:12:30"/>
        <d v="2021-08-28T23:43:58"/>
        <d v="2021-06-28T16:35:13"/>
        <d v="2021-07-03T14:50:27"/>
        <d v="2021-07-07T17:59:06"/>
        <d v="2021-07-15T22:10:45"/>
        <d v="2021-08-02T01:52:07"/>
        <d v="2021-08-06T14:51:22"/>
        <d v="2021-08-07T23:53:17"/>
        <d v="2021-08-08T09:07:58"/>
        <d v="2021-08-23T19:53:17"/>
        <d v="2021-06-28T20:56:12"/>
        <d v="2021-08-11T16:53:52"/>
        <d v="2021-04-17T16:32:53"/>
        <d v="2021-04-18T17:56:47"/>
        <d v="2021-05-05T18:01:26"/>
        <d v="2021-05-08T22:13:05"/>
        <d v="2021-05-21T22:50:22"/>
        <d v="2021-05-29T02:13:05"/>
        <d v="2021-06-12T13:42:23"/>
        <d v="2021-06-20T22:41:03"/>
        <d v="2021-06-24T22:31:44"/>
        <d v="2021-06-26T19:09:00"/>
        <d v="2021-06-27T20:19:27"/>
        <d v="2021-07-06T14:17:45"/>
        <d v="2021-08-07T20:53:52"/>
        <d v="2021-08-13T02:24:44"/>
        <d v="2021-08-15T15:16:00"/>
        <d v="2021-08-18T17:49:47"/>
        <d v="2021-08-27T21:14:24"/>
        <d v="2021-07-03T00:50:24"/>
        <d v="2021-07-12T12:25:54"/>
        <d v="2021-07-19T00:09:35"/>
        <d v="2021-05-01T00:18:55"/>
        <d v="2021-05-05T13:47:27"/>
        <d v="2021-05-06T19:57:56"/>
        <d v="2021-05-07T19:36:58"/>
        <d v="2021-05-23T18:34:03"/>
        <d v="2021-05-30T15:27:39"/>
        <d v="2021-06-12T01:18:09"/>
        <d v="2021-06-14T11:13:40"/>
        <d v="2021-07-02T19:43:58"/>
        <d v="2021-07-11T04:17:46"/>
        <d v="2021-08-01T16:11:55"/>
        <d v="2021-08-12T20:00:16"/>
        <d v="2021-08-17T20:11:55"/>
        <d v="2021-08-20T13:05:31"/>
        <d v="2021-07-17T14:13:05"/>
        <d v="2021-07-18T22:35:05"/>
        <d v="2021-08-21T00:14:15"/>
        <d v="2021-05-30T17:33:28"/>
        <d v="2021-06-03T21:17:10"/>
        <d v="2021-06-20T18:01:26"/>
        <d v="2021-07-23T19:16:00"/>
        <d v="2021-06-18T20:11:55"/>
        <d v="2021-07-04T02:06:43"/>
        <d v="2021-07-10T23:02:01"/>
        <d v="2021-07-18T21:15:02"/>
        <d v="2021-07-27T21:31:09"/>
        <d v="2021-07-31T11:36:55"/>
        <d v="2021-08-03T22:45:42"/>
        <d v="2021-05-02T12:28:25"/>
        <d v="2021-05-08T20:25:54"/>
        <d v="2021-05-12T23:55:37"/>
        <d v="2021-05-31T03:59:02"/>
        <d v="2021-05-31T17:21:49"/>
        <d v="2021-06-01T06:34:34"/>
        <d v="2021-06-04T15:34:38"/>
        <d v="2021-06-16T15:34:38"/>
        <d v="2021-07-03T12:46:00"/>
        <d v="2021-07-04T22:25:08"/>
        <d v="2021-07-09T17:35:48"/>
        <d v="2021-07-24T02:21:37"/>
        <d v="2021-07-31T08:46:01"/>
        <d v="2021-07-10T15:50:57"/>
        <d v="2021-07-14T14:36:23"/>
        <d v="2021-07-17T16:56:12"/>
        <d v="2021-06-27T10:42:14"/>
        <d v="2021-06-30T20:44:33"/>
        <d v="2021-07-03T19:29:40"/>
        <d v="2021-07-06T15:29:59"/>
        <d v="2021-07-11T02:37:50"/>
        <d v="2021-07-18T20:44:33"/>
        <d v="2021-08-23T21:10:10"/>
        <d v="2021-04-25T00:07:16"/>
        <d v="2021-04-25T19:06:41"/>
        <d v="2021-05-10T23:29:59"/>
        <d v="2021-05-23T18:03:46"/>
        <d v="2021-06-10T20:44:33"/>
        <d v="2021-06-14T02:02:05"/>
        <d v="2021-06-30T22:15:25"/>
        <d v="2021-07-07T03:08:38"/>
        <d v="2021-07-10T21:52:42"/>
        <d v="2021-07-11T17:00:51"/>
        <d v="2021-08-10T00:04:56"/>
        <d v="2021-08-14T01:29:17"/>
        <d v="2021-08-20T17:31:09"/>
        <d v="2021-08-22T21:40:28"/>
        <d v="2021-08-24T20:14:15"/>
        <d v="2021-04-19T12:27:22"/>
        <d v="2021-04-06T17:33:28"/>
        <d v="2021-04-17T12:08:30"/>
        <d v="2021-04-19T00:00:00"/>
        <d v="2021-06-29T11:35:31"/>
        <d v="2021-07-02T15:48:37"/>
        <d v="2021-07-07T17:52:07"/>
        <d v="2021-07-09T21:59:06"/>
        <d v="2021-04-29T21:07:51"/>
        <d v="2021-05-01T18:31:44"/>
        <d v="2021-05-18T19:57:56"/>
        <d v="2021-05-23T09:00:43"/>
        <d v="2021-05-23T23:14:20"/>
        <d v="2021-06-06T07:18:43"/>
        <d v="2021-06-19T09:04:48"/>
        <d v="2021-06-25T18:20:05"/>
        <d v="2021-07-04T18:50:22"/>
        <d v="2021-07-23T23:11:20"/>
        <d v="2021-07-26T22:15:25"/>
        <d v="2021-08-07T11:08:10"/>
        <d v="2021-08-22T07:18:01"/>
        <d v="2021-05-26T13:03:11"/>
        <d v="2021-05-27T19:29:59"/>
        <d v="2021-06-06T20:37:33"/>
        <d v="2021-06-12T21:03:11"/>
        <d v="2021-06-13T10:24:58"/>
        <d v="2021-06-14T05:51:22"/>
        <d v="2021-04-15T16:35:13"/>
        <d v="2021-04-18T00:28:24"/>
        <d v="2021-05-22T07:52:19"/>
        <d v="2021-05-23T21:17:38"/>
        <d v="2021-03-31T18:01:26"/>
        <d v="2021-04-15T01:50:53"/>
        <d v="2021-04-18T06:02:19"/>
        <d v="2021-04-18T22:37:11"/>
        <d v="2021-04-22T12:53:52"/>
        <d v="2021-05-09T18:48:29"/>
        <d v="2021-05-10T17:55:41"/>
        <d v="2021-05-18T18:06:06"/>
        <d v="2021-05-29T16:09:35"/>
        <d v="2021-06-13T16:18:55"/>
        <d v="2021-06-15T20:30:34"/>
        <d v="2021-06-23T15:18:43"/>
        <d v="2021-06-26T16:01:58"/>
        <d v="2021-07-09T15:39:18"/>
        <d v="2021-07-23T02:24:00"/>
        <d v="2021-04-30T19:27:39"/>
        <d v="2021-05-08T22:24:44"/>
        <d v="2021-05-10T16:37:33"/>
        <d v="2021-05-15T22:25:42"/>
        <d v="2021-05-23T08:48:55"/>
        <d v="2021-06-10T12:09:35"/>
        <d v="2021-06-16T22:15:25"/>
        <d v="2021-06-18T19:09:00"/>
        <d v="2021-06-29T03:08:38"/>
        <d v="2021-07-03T18:38:43"/>
        <d v="2021-07-10T21:18:56"/>
        <d v="2021-08-02T21:35:48"/>
        <d v="2021-08-03T19:25:19"/>
        <d v="2021-08-23T22:29:24"/>
        <d v="2021-04-24T22:52:42"/>
        <d v="2021-04-26T13:19:30"/>
        <d v="2021-05-01T03:34:38"/>
        <d v="2021-05-06T12:32:53"/>
        <d v="2021-05-11T15:36:58"/>
        <d v="2021-05-22T00:20:10"/>
        <d v="2021-05-26T20:39:53"/>
        <d v="2021-06-26T19:04:21"/>
        <d v="2021-07-03T00:53:52"/>
        <d v="2021-07-18T19:04:21"/>
        <d v="2021-07-19T18:24:44"/>
        <d v="2021-07-24T09:27:23"/>
        <d v="2021-08-05T21:52:07"/>
        <d v="2021-08-07T00:27:22"/>
        <d v="2021-08-18T17:58:34"/>
        <d v="2021-08-27T23:08:10"/>
        <d v="2021-05-01T20:06:02"/>
        <d v="2021-05-02T23:53:17"/>
        <d v="2021-05-10T02:29:24"/>
        <d v="2021-05-13T13:47:27"/>
        <d v="2021-05-15T19:13:40"/>
        <d v="2021-05-23T00:30:49"/>
        <d v="2021-05-29T11:53:17"/>
        <d v="2021-06-12T11:50:35"/>
        <d v="2021-06-17T17:35:48"/>
        <d v="2021-07-11T18:17:45"/>
        <d v="2021-07-26T23:44:10"/>
        <d v="2021-07-28T19:22:59"/>
        <d v="2021-08-10T22:27:04"/>
        <d v="2021-08-22T14:05:04"/>
        <d v="2021-06-03T22:10:45"/>
        <d v="2021-06-05T21:24:09"/>
        <d v="2021-06-10T21:42:48"/>
        <d v="2021-06-13T04:54:39"/>
        <d v="2021-05-30T17:32:14"/>
        <d v="2021-06-04T21:05:31"/>
        <d v="2021-06-06T16:56:12"/>
        <d v="2021-06-08T15:53:17"/>
        <d v="2021-06-12T08:54:40"/>
        <d v="2021-06-12T15:43:58"/>
        <d v="2021-06-15T21:19:30"/>
        <d v="2021-06-17T23:13:40"/>
        <d v="2021-06-26T16:46:34"/>
        <d v="2021-07-12T18:31:44"/>
        <d v="2021-07-18T11:37:19"/>
        <d v="2021-07-22T23:11:20"/>
        <d v="2021-07-28T08:54:14"/>
        <d v="2021-08-03T17:21:49"/>
        <d v="2021-08-20T21:24:09"/>
        <d v="2021-08-24T17:05:17"/>
        <d v="2021-04-28T23:58:34"/>
        <d v="2021-05-09T02:22:24"/>
        <d v="2021-05-15T16:23:34"/>
        <d v="2021-05-26T16:02:36"/>
        <d v="2021-05-27T16:30:34"/>
        <d v="2021-04-29T15:27:39"/>
        <d v="2021-05-07T22:50:22"/>
        <d v="2021-05-28T17:47:27"/>
        <d v="2021-06-15T01:49:47"/>
        <d v="2021-06-24T10:08:26"/>
        <d v="2021-07-08T19:53:46"/>
        <d v="2021-07-13T16:46:52"/>
        <d v="2021-07-16T23:27:39"/>
        <d v="2021-05-25T05:42:43"/>
        <d v="2021-06-04T23:53:17"/>
        <d v="2021-06-06T10:24:59"/>
        <d v="2021-06-07T11:55:41"/>
        <d v="2021-06-07T20:23:34"/>
        <d v="2021-06-21T18:03:46"/>
        <d v="2021-05-11T13:56:47"/>
        <d v="2021-05-24T14:22:24"/>
        <d v="2021-05-30T22:22:24"/>
        <d v="2021-06-27T01:41:02"/>
        <d v="2021-06-27T17:24:09"/>
        <d v="2021-05-02T05:49:21"/>
        <d v="2021-05-07T17:24:09"/>
        <d v="2021-05-11T13:17:10"/>
        <d v="2021-05-15T15:13:40"/>
        <d v="2021-05-20T17:18:14"/>
        <d v="2021-05-28T16:56:12"/>
        <d v="2021-06-04T23:57:56"/>
        <d v="2021-06-16T21:28:49"/>
        <d v="2021-08-01T18:03:36"/>
        <d v="2021-08-02T06:54:43"/>
        <d v="2021-08-07T00:25:54"/>
        <d v="2021-08-18T20:04:56"/>
        <d v="2021-08-27T22:12:00"/>
        <d v="2021-04-23T21:31:09"/>
        <d v="2021-04-25T12:12:58"/>
        <d v="2021-05-23T20:16:35"/>
        <d v="2021-05-29T01:00:51"/>
        <d v="2021-06-03T15:27:39"/>
        <d v="2021-06-05T21:47:27"/>
        <d v="2021-06-13T04:32:14"/>
        <d v="2021-07-20T02:36:23"/>
        <d v="2021-08-01T05:33:11"/>
        <d v="2021-06-03T21:12:30"/>
        <d v="2021-06-19T01:28:49"/>
        <d v="2021-06-20T23:39:18"/>
        <d v="2021-06-21T02:53:34"/>
        <d v="2021-06-28T16:56:38"/>
        <d v="2021-07-04T16:01:42"/>
        <d v="2021-05-31T00:24:29"/>
        <d v="2021-06-10T19:43:58"/>
        <d v="2021-06-19T05:50:26"/>
        <d v="2021-07-03T21:51:46"/>
        <d v="2021-07-12T14:08:26"/>
        <d v="2021-07-14T19:25:19"/>
        <d v="2021-04-23T02:01:26"/>
        <d v="2021-04-25T20:46:52"/>
        <d v="2021-08-01T22:48:02"/>
        <d v="2021-06-29T16:04:56"/>
        <d v="2021-06-29T19:16:00"/>
        <d v="2021-06-29T22:38:43"/>
        <d v="2021-07-24T21:00:51"/>
        <d v="2021-08-02T21:19:30"/>
        <d v="2021-08-25T23:46:17"/>
        <d v="2021-04-01T07:13:26"/>
        <d v="2021-04-24T20:56:12"/>
        <d v="2021-05-04T21:40:28"/>
        <d v="2021-05-08T14:13:19"/>
        <d v="2021-05-21T20:57:07"/>
        <d v="2021-05-25T16:28:14"/>
        <d v="2021-06-21T13:19:30"/>
        <d v="2021-07-13T17:12:30"/>
        <d v="2021-07-16T02:36:23"/>
        <d v="2021-07-25T21:21:49"/>
        <d v="2021-08-01T11:36:29"/>
        <d v="2021-04-24T20:42:13"/>
        <d v="2021-05-01T03:04:57"/>
        <d v="2021-05-07T21:31:41"/>
        <d v="2021-05-13T12:40:19"/>
        <d v="2021-05-14T21:17:10"/>
        <d v="2021-05-16T02:48:02"/>
        <d v="2021-05-19T14:24:00"/>
        <d v="2021-05-26T19:29:59"/>
        <d v="2021-05-31T18:01:26"/>
        <d v="2021-06-03T18:10:45"/>
        <d v="2021-06-04T00:30:34"/>
        <d v="2021-06-06T09:07:47"/>
        <d v="2021-06-10T21:24:09"/>
        <d v="2021-06-20T03:51:40"/>
        <d v="2021-06-23T22:50:22"/>
        <d v="2021-06-12T23:50:57"/>
        <d v="2021-06-20T20:11:55"/>
        <d v="2021-07-24T19:33:14"/>
        <d v="2021-08-01T02:50:22"/>
        <d v="2021-08-13T22:34:03"/>
        <d v="2021-08-16T16:53:52"/>
        <d v="2021-08-22T03:41:42"/>
        <d v="2021-08-28T21:07:51"/>
        <d v="2021-05-27T01:07:51"/>
        <d v="2021-06-13T16:56:38"/>
        <d v="2021-06-26T07:10:34"/>
        <d v="2021-05-04T19:29:17"/>
        <d v="2021-05-19T22:16:19"/>
        <d v="2021-06-17T22:59:41"/>
        <d v="2021-06-19T02:52:12"/>
        <d v="2021-06-26T01:19:36"/>
        <d v="2021-04-12T15:53:17"/>
        <d v="2021-04-30T21:49:47"/>
        <d v="2021-05-04T19:11:20"/>
        <d v="2021-05-06T16:35:13"/>
        <d v="2021-04-26T22:03:46"/>
        <d v="2021-05-03T15:20:10"/>
        <d v="2021-05-07T20:44:33"/>
        <d v="2021-05-16T17:16:55"/>
        <d v="2021-05-16T20:38:49"/>
        <d v="2021-05-30T17:40:28"/>
        <d v="2021-06-04T15:11:20"/>
        <d v="2021-06-09T21:26:29"/>
        <d v="2021-06-14T18:03:46"/>
        <d v="2021-07-02T21:33:28"/>
        <d v="2021-07-15T12:58:31"/>
        <d v="2021-07-31T07:50:22"/>
        <d v="2021-07-31T12:25:54"/>
        <d v="2021-08-02T09:59:02"/>
        <d v="2021-08-06T04:07:41"/>
        <d v="2021-08-06T16:16:19"/>
        <d v="2021-07-09T10:39:22"/>
        <d v="2021-07-14T17:19:30"/>
        <d v="2021-08-01T14:34:03"/>
        <d v="2021-08-07T22:01:31"/>
        <d v="2021-08-13T23:29:59"/>
        <d v="2021-07-09T20:02:36"/>
        <d v="2021-07-11T15:53:53"/>
        <d v="2021-07-24T12:30:46"/>
        <d v="2021-08-11T19:46:17"/>
        <d v="2021-08-14T19:09:24"/>
        <d v="2021-07-25T16:04:07"/>
        <d v="2021-07-26T16:42:13"/>
        <d v="2021-04-24T20:44:33"/>
        <d v="2021-04-29T09:27:22"/>
        <d v="2021-05-03T13:10:10"/>
        <d v="2021-05-23T01:59:39"/>
        <d v="2021-06-11T11:55:41"/>
        <d v="2021-06-13T15:06:41"/>
        <d v="2021-06-16T23:48:37"/>
        <d v="2021-06-01T22:36:23"/>
        <d v="2021-06-11T19:09:00"/>
        <d v="2021-06-19T22:31:44"/>
        <d v="2021-07-10T16:56:12"/>
        <d v="2021-07-24T20:21:14"/>
        <d v="2021-07-25T03:09:00"/>
        <d v="2021-07-27T16:51:32"/>
        <d v="2021-08-02T13:14:50"/>
        <d v="2021-08-10T20:18:55"/>
        <d v="2021-05-31T21:03:11"/>
        <d v="2021-06-19T03:51:03"/>
        <d v="2021-06-19T10:53:20"/>
        <d v="2021-04-26T18:03:46"/>
        <d v="2021-04-28T17:21:49"/>
        <d v="2021-05-30T11:34:05"/>
        <d v="2021-07-08T18:34:03"/>
        <d v="2021-07-26T05:25:26"/>
        <d v="2021-08-03T16:16:35"/>
        <d v="2021-08-03T23:39:18"/>
        <d v="2021-08-08T13:47:46"/>
        <d v="2021-08-10T20:39:53"/>
        <d v="2021-08-22T19:43:17"/>
        <d v="2021-07-05T22:08:26"/>
        <d v="2021-07-08T11:29:59"/>
        <d v="2021-07-08T17:54:27"/>
        <d v="2021-07-20T15:39:18"/>
        <d v="2021-08-20T21:00:51"/>
        <d v="2021-05-26T14:55:02"/>
        <d v="2021-06-11T20:02:36"/>
        <d v="2021-06-13T12:57:47"/>
        <d v="2021-06-16T19:09:00"/>
        <d v="2021-06-20T14:29:24"/>
        <d v="2021-07-01T19:13:40"/>
        <d v="2021-08-10T16:53:52"/>
        <d v="2021-08-20T12:11:31"/>
        <d v="2021-08-21T17:00:51"/>
        <d v="2021-08-24T05:19:41"/>
        <d v="2021-07-01T17:05:31"/>
        <d v="2021-08-06T16:21:14"/>
        <d v="2021-08-07T19:39:18"/>
        <d v="2021-08-12T21:31:09"/>
        <d v="2021-08-15T17:42:48"/>
        <d v="2021-08-15T21:12:30"/>
        <d v="2021-08-28T22:48:02"/>
        <d v="2021-03-31T14:34:03"/>
        <d v="2021-04-07T18:57:21"/>
        <d v="2021-04-15T01:05:31"/>
        <d v="2021-04-19T19:25:19"/>
        <d v="2021-04-29T19:36:58"/>
        <d v="2021-05-10T19:25:19"/>
        <d v="2021-05-13T00:44:33"/>
        <d v="2021-05-29T00:44:38"/>
        <d v="2021-05-29T09:20:13"/>
        <d v="2021-06-18T21:31:09"/>
        <d v="2021-07-17T14:24:00"/>
        <d v="2021-07-30T16:35:13"/>
        <d v="2021-08-15T15:06:41"/>
        <d v="2021-08-17T23:29:59"/>
        <d v="2021-05-22T19:13:40"/>
        <d v="2021-06-20T22:04:48"/>
        <d v="2021-07-13T21:26:29"/>
        <d v="2021-07-14T17:40:28"/>
        <d v="2021-07-19T20:30:34"/>
        <d v="2021-07-28T03:16:00"/>
        <d v="2021-04-16T00:18:55"/>
        <d v="2021-04-19T19:22:59"/>
        <d v="2021-05-14T02:38:43"/>
        <d v="2021-05-20T14:29:46"/>
        <d v="2021-05-21T13:40:28"/>
        <d v="2021-06-02T22:45:42"/>
        <d v="2021-06-13T05:11:09"/>
        <d v="2021-06-18T15:57:56"/>
        <d v="2021-06-21T21:49:47"/>
        <d v="2021-06-26T14:52:42"/>
        <d v="2021-07-06T19:25:19"/>
        <d v="2021-07-10T04:55:09"/>
        <d v="2021-08-03T18:48:02"/>
        <d v="2021-08-14T07:43:41"/>
        <d v="2021-08-18T14:10:45"/>
        <d v="2021-08-28T22:41:03"/>
        <d v="2021-04-28T21:37:26"/>
        <d v="2021-05-14T21:19:30"/>
        <d v="2021-05-16T11:25:56"/>
        <d v="2021-05-18T19:34:38"/>
        <d v="2021-06-09T16:25:54"/>
        <d v="2021-05-28T15:22:59"/>
        <d v="2021-05-29T15:34:38"/>
        <d v="2021-06-15T19:20:40"/>
        <d v="2021-06-18T15:46:17"/>
        <d v="2021-06-25T21:42:48"/>
        <d v="2021-07-29T21:10:10"/>
        <d v="2021-08-04T23:27:39"/>
        <d v="2021-08-07T15:37:52"/>
        <d v="2021-08-21T23:43:58"/>
        <d v="2021-06-30T22:55:02"/>
        <d v="2021-07-16T23:13:40"/>
        <d v="2021-07-17T21:45:07"/>
        <d v="2021-07-18T22:57:21"/>
        <d v="2021-08-01T00:09:35"/>
        <d v="2021-08-09T08:52:48"/>
        <d v="2021-08-11T04:53:46"/>
        <d v="2021-08-14T04:37:55"/>
        <d v="2021-08-18T23:25:19"/>
        <d v="2021-08-25T19:50:57"/>
        <d v="2021-05-25T17:40:28"/>
        <d v="2021-05-26T15:34:38"/>
        <d v="2021-06-05T01:07:51"/>
        <d v="2021-06-07T22:38:43"/>
        <d v="2021-06-16T15:11:20"/>
        <d v="2021-05-28T18:10:45"/>
        <d v="2021-06-11T16:46:52"/>
        <d v="2021-07-03T17:58:11"/>
        <d v="2021-07-10T21:54:27"/>
        <d v="2021-07-14T21:33:28"/>
        <d v="2021-08-22T16:18:55"/>
        <d v="2021-06-05T13:03:11"/>
        <d v="2021-06-06T08:03:50"/>
        <d v="2021-06-21T01:10:10"/>
        <d v="2021-06-26T22:03:22"/>
        <d v="2021-08-01T19:04:21"/>
        <d v="2021-08-05T15:55:37"/>
        <d v="2021-08-17T01:00:51"/>
        <d v="2021-04-29T16:07:16"/>
        <d v="2021-05-19T16:39:53"/>
        <d v="2021-05-19T19:46:17"/>
        <d v="2021-05-22T13:04:48"/>
        <d v="2021-07-31T22:52:42"/>
        <d v="2021-08-07T14:16:02"/>
        <d v="2021-08-07T18:46:11"/>
        <d v="2021-08-15T07:35:07"/>
        <d v="2021-08-15T22:59:53"/>
        <d v="2021-08-17T00:25:54"/>
        <d v="2021-05-28T01:26:29"/>
        <d v="2021-06-05T18:27:04"/>
        <d v="2021-06-17T18:13:05"/>
        <d v="2021-06-19T00:07:16"/>
        <d v="2021-07-31T16:09:35"/>
        <d v="2021-08-15T02:43:23"/>
        <d v="2021-08-20T13:17:46"/>
        <d v="2021-08-20T22:50:22"/>
        <d v="2021-08-24T16:28:14"/>
        <d v="2021-06-26T14:55:41"/>
        <d v="2021-07-22T19:36:58"/>
        <d v="2021-07-24T20:50:02"/>
        <d v="2021-08-09T16:37:33"/>
        <d v="2021-08-13T00:58:31"/>
        <d v="2021-08-18T15:13:40"/>
        <d v="2021-08-24T12:27:22"/>
        <d v="2021-08-29T05:53:50"/>
        <d v="2021-04-29T18:24:44"/>
        <d v="2021-05-07T14:45:42"/>
        <d v="2021-05-09T16:00:16"/>
        <d v="2021-05-09T18:52:42"/>
        <d v="2021-05-14T18:36:23"/>
        <d v="2021-05-15T18:51:09"/>
        <d v="2021-07-15T17:31:09"/>
        <d v="2021-08-14T16:58:31"/>
        <d v="2021-08-28T05:41:05"/>
        <d v="2021-07-03T17:10:10"/>
        <d v="2021-07-07T22:17:45"/>
        <d v="2021-07-28T17:58:34"/>
        <d v="2021-08-07T03:57:33"/>
        <d v="2021-08-27T00:11:31"/>
        <d v="2021-05-25T14:13:05"/>
        <d v="2021-05-27T00:25:55"/>
        <d v="2021-06-03T17:24:09"/>
        <d v="2021-07-03T10:24:28"/>
        <d v="2021-07-10T00:37:33"/>
        <d v="2021-07-29T19:41:38"/>
        <d v="2021-05-26T20:04:56"/>
        <d v="2021-06-09T22:32:10"/>
        <d v="2021-07-01T20:28:14"/>
        <d v="2021-07-02T23:02:01"/>
        <d v="2021-07-19T18:52:42"/>
        <d v="2021-07-29T08:45:36"/>
        <d v="2021-05-01T17:45:07"/>
        <d v="2021-05-16T14:57:07"/>
        <d v="2021-04-20T18:57:21"/>
        <d v="2021-05-03T16:49:12"/>
        <d v="2021-05-16T17:59:06"/>
        <d v="2021-05-18T19:25:19"/>
        <d v="2021-05-30T05:02:08"/>
        <d v="2021-06-26T19:15:46"/>
        <d v="2021-06-30T21:59:06"/>
        <d v="2021-07-10T11:49:50"/>
        <d v="2021-07-10T15:13:40"/>
        <d v="2021-07-20T22:13:05"/>
        <d v="2021-07-21T12:14:15"/>
        <d v="2021-06-27T23:45:43"/>
        <d v="2021-07-10T11:55:37"/>
        <d v="2021-07-23T10:37:55"/>
        <d v="2021-08-03T20:02:36"/>
        <d v="2021-08-18T18:57:36"/>
        <d v="2021-04-22T16:07:16"/>
        <d v="2021-04-28T20:04:56"/>
        <d v="2021-04-29T22:36:23"/>
        <d v="2021-05-09T07:32:10"/>
        <d v="2021-05-24T01:52:29"/>
        <d v="2021-05-26T17:42:48"/>
        <d v="2021-06-02T17:14:50"/>
        <d v="2021-06-22T18:45:42"/>
        <d v="2021-07-29T12:46:05"/>
        <d v="2021-08-01T20:49:12"/>
        <d v="2021-08-14T14:06:06"/>
        <d v="2021-08-16T16:25:54"/>
        <d v="2021-05-30T20:30:34"/>
        <d v="2021-06-11T17:26:29"/>
        <d v="2021-06-14T17:52:07"/>
        <d v="2021-06-20T19:06:16"/>
        <d v="2021-07-02T20:39:50"/>
        <d v="2021-07-03T14:50:16"/>
        <d v="2021-07-05T18:20:10"/>
        <d v="2021-07-26T22:50:22"/>
        <d v="2021-06-12T18:05:20"/>
        <d v="2021-06-20T16:53:52"/>
        <d v="2021-07-02T14:01:26"/>
        <d v="2021-07-17T19:19:02"/>
        <d v="2021-07-28T13:54:27"/>
        <d v="2021-07-30T13:31:09"/>
        <d v="2021-08-19T00:30:34"/>
        <d v="2021-04-24T17:35:48"/>
        <d v="2021-04-24T19:17:27"/>
        <d v="2021-05-01T19:02:01"/>
        <d v="2021-05-16T08:37:03"/>
        <d v="2021-05-17T05:36:58"/>
        <d v="2021-05-23T16:02:36"/>
        <d v="2021-06-23T01:12:30"/>
        <d v="2021-06-27T21:10:10"/>
        <d v="2021-08-07T09:01:25"/>
        <d v="2021-08-10T15:22:59"/>
        <d v="2021-08-12T18:29:24"/>
        <d v="2021-08-22T19:18:20"/>
        <d v="2021-04-24T17:47:27"/>
        <d v="2021-05-04T22:48:02"/>
        <d v="2021-05-13T19:36:58"/>
        <d v="2021-05-15T20:39:53"/>
        <d v="2021-05-19T19:55:37"/>
        <d v="2021-05-28T17:28:49"/>
        <d v="2021-06-01T18:04:19"/>
        <d v="2021-06-05T20:25:54"/>
        <d v="2021-06-18T22:59:41"/>
        <d v="2021-06-19T20:05:36"/>
        <d v="2021-07-11T14:34:03"/>
        <d v="2021-07-18T16:28:14"/>
        <d v="2021-04-26T23:13:40"/>
        <d v="2021-05-01T14:38:43"/>
        <d v="2021-05-20T20:30:34"/>
        <d v="2021-04-13T18:59:41"/>
        <d v="2021-04-15T19:55:37"/>
        <d v="2021-05-01T21:49:47"/>
        <d v="2021-05-02T12:02:36"/>
        <d v="2021-05-04T18:27:04"/>
        <d v="2021-05-09T04:49:35"/>
        <d v="2021-05-27T20:32:53"/>
        <d v="2021-06-21T00:00:06"/>
        <d v="2021-06-27T01:40:28"/>
        <d v="2021-06-28T18:50:22"/>
        <d v="2021-07-02T01:12:30"/>
        <d v="2021-07-10T20:00:30"/>
        <d v="2021-07-27T20:25:54"/>
        <d v="2021-08-04T20:42:13"/>
        <d v="2021-08-07T05:00:22"/>
        <d v="2021-08-22T20:47:02"/>
        <d v="2021-05-30T00:05:46"/>
        <d v="2021-06-07T17:45:07"/>
        <d v="2021-06-27T14:06:06"/>
        <d v="2021-07-29T23:41:38"/>
        <d v="2021-06-27T09:11:31"/>
        <d v="2021-07-25T15:27:39"/>
        <d v="2021-07-25T18:01:26"/>
        <d v="2021-08-11T20:25:54"/>
        <d v="2021-08-11T23:32:19"/>
        <d v="2021-08-13T18:59:41"/>
        <d v="2021-08-21T14:46:29"/>
        <d v="2021-08-22T02:05:12"/>
        <d v="2021-08-22T09:35:18"/>
        <d v="2021-05-22T10:45:07"/>
        <d v="2021-06-01T02:49:55"/>
        <d v="2021-06-05T03:13:25"/>
        <d v="2021-06-05T23:43:15"/>
        <d v="2021-06-13T01:52:07"/>
        <d v="2021-06-14T20:28:14"/>
        <d v="2021-06-16T00:37:33"/>
        <d v="2021-06-25T17:29:46"/>
        <d v="2021-08-08T16:13:40"/>
        <d v="2021-08-14T21:41:52"/>
        <d v="2021-08-16T00:30:19"/>
        <d v="2021-08-22T11:35:31"/>
        <d v="2021-04-10T07:50:53"/>
        <d v="2021-04-14T18:15:25"/>
        <d v="2021-04-15T17:35:48"/>
        <d v="2021-04-16T20:07:16"/>
        <d v="2021-04-30T13:12:30"/>
        <d v="2021-05-01T22:03:46"/>
        <d v="2021-05-12T18:41:03"/>
        <d v="2021-05-12T21:38:08"/>
        <d v="2021-04-10T20:14:15"/>
        <d v="2021-04-18T22:27:04"/>
        <d v="2021-04-23T21:54:27"/>
        <d v="2021-04-24T03:50:31"/>
        <d v="2021-06-04T23:54:14"/>
        <d v="2021-06-06T20:19:24"/>
        <d v="2021-06-09T14:38:43"/>
        <d v="2021-06-22T16:23:34"/>
        <d v="2021-06-26T11:49:55"/>
        <d v="2021-07-04T14:38:43"/>
        <d v="2021-07-29T19:27:39"/>
        <d v="2021-08-25T18:34:03"/>
        <d v="2021-06-29T13:47:27"/>
        <d v="2021-07-01T14:59:41"/>
        <d v="2021-07-03T19:04:21"/>
        <d v="2021-07-30T03:29:59"/>
        <d v="2021-07-31T23:50:29"/>
        <d v="2021-08-01T02:41:03"/>
        <d v="2021-06-12T18:38:43"/>
        <d v="2021-06-19T06:49:44"/>
        <d v="2021-06-20T16:31:36"/>
        <d v="2021-07-08T20:21:14"/>
        <d v="2021-07-12T21:24:09"/>
        <d v="2021-03-31T19:18:20"/>
        <d v="2021-04-07T20:58:31"/>
        <d v="2021-04-13T17:42:48"/>
        <d v="2021-04-15T19:25:19"/>
        <d v="2021-04-16T21:24:09"/>
        <d v="2021-04-27T14:52:48"/>
        <d v="2021-06-02T18:48:02"/>
        <d v="2021-06-05T18:42:00"/>
        <d v="2021-06-12T09:42:01"/>
        <d v="2021-08-08T20:53:52"/>
        <d v="2021-08-14T23:55:37"/>
        <d v="2021-06-28T17:40:28"/>
        <d v="2021-07-05T19:53:17"/>
        <d v="2021-07-16T10:50:22"/>
        <d v="2021-07-29T02:00:58"/>
        <d v="2021-07-13T11:16:48"/>
        <d v="2021-07-13T22:50:22"/>
        <d v="2021-07-21T22:48:02"/>
        <d v="2021-07-24T16:11:55"/>
        <d v="2021-07-14T17:21:49"/>
        <d v="2021-07-31T09:28:49"/>
        <d v="2021-08-01T17:49:47"/>
        <d v="2021-08-05T22:17:45"/>
        <d v="2021-08-08T16:46:34"/>
        <d v="2021-08-12T17:54:27"/>
        <d v="2021-08-14T17:40:28"/>
        <d v="2021-04-27T14:06:06"/>
        <d v="2021-05-09T08:44:19"/>
        <d v="2021-05-19T19:16:00"/>
        <d v="2021-05-24T19:57:56"/>
        <d v="2021-05-31T17:19:30"/>
        <d v="2021-06-03T20:02:36"/>
        <d v="2021-06-06T01:27:02"/>
        <d v="2021-06-13T06:47:11"/>
        <d v="2021-06-18T22:41:03"/>
        <d v="2021-06-27T21:28:03"/>
        <d v="2021-07-12T16:32:53"/>
        <d v="2021-07-18T21:13:25"/>
        <d v="2021-07-24T21:49:47"/>
        <d v="2021-07-25T00:23:35"/>
        <d v="2021-08-06T23:06:41"/>
        <d v="2021-08-17T15:16:00"/>
        <d v="2021-08-22T19:48:37"/>
        <d v="2021-08-23T21:05:31"/>
        <d v="2021-05-30T19:10:22"/>
        <d v="2021-06-06T13:19:37"/>
        <d v="2021-06-11T20:16:48"/>
        <d v="2021-06-20T00:53:17"/>
        <d v="2021-06-22T09:33:28"/>
        <d v="2021-07-25T17:59:57"/>
        <d v="2021-08-01T18:20:53"/>
        <d v="2021-08-08T15:57:36"/>
        <d v="2021-08-23T18:55:02"/>
        <d v="2021-06-17T13:10:10"/>
        <d v="2021-04-27T19:43:58"/>
        <d v="2021-04-30T21:52:07"/>
        <d v="2021-05-02T23:13:08"/>
        <d v="2021-05-29T14:20:05"/>
        <d v="2021-05-31T17:42:48"/>
        <d v="2021-06-19T00:51:32"/>
        <d v="2021-06-29T16:42:13"/>
        <d v="2021-08-01T08:08:45"/>
        <d v="2021-08-08T00:37:33"/>
        <d v="2021-08-28T14:48:02"/>
        <d v="2021-08-28T19:01:24"/>
        <d v="2021-04-28T23:16:00"/>
        <d v="2021-05-10T18:01:26"/>
        <d v="2021-05-17T21:47:27"/>
        <d v="2021-06-27T11:19:34"/>
        <d v="2021-07-02T13:59:06"/>
        <d v="2021-07-21T17:38:08"/>
        <d v="2021-07-23T01:17:10"/>
        <d v="2021-07-24T22:36:23"/>
        <d v="2021-07-27T16:35:13"/>
        <d v="2021-07-28T17:54:27"/>
        <d v="2021-07-31T23:29:59"/>
        <d v="2021-08-08T23:50:58"/>
        <d v="2021-08-20T20:02:36"/>
        <d v="2021-08-21T16:05:27"/>
        <d v="2021-05-24T11:39:50"/>
        <d v="2021-05-31T19:18:20"/>
        <d v="2021-06-08T23:11:20"/>
        <d v="2021-06-13T12:44:56"/>
        <d v="2021-06-23T04:58:05"/>
        <d v="2021-07-04T20:23:34"/>
        <d v="2021-07-17T07:16:20"/>
        <d v="2021-07-27T21:40:28"/>
        <d v="2021-06-18T12:58:31"/>
        <d v="2021-06-21T18:31:44"/>
        <d v="2021-06-27T08:15:25"/>
        <d v="2021-07-04T04:42:14"/>
        <d v="2021-07-20T23:43:58"/>
        <d v="2021-08-06T18:50:22"/>
        <d v="2021-08-10T18:52:42"/>
        <d v="2021-04-11T22:28:00"/>
        <d v="2021-04-17T22:46:34"/>
        <d v="2021-07-15T15:02:53"/>
        <d v="2021-07-24T16:41:32"/>
        <d v="2021-08-03T00:35:13"/>
        <d v="2021-08-25T00:21:36"/>
        <d v="2021-08-28T23:17:51"/>
        <d v="2021-06-15T21:28:49"/>
        <d v="2021-04-25T16:27:39"/>
        <d v="2021-04-30T20:35:31"/>
        <d v="2021-05-01T15:29:59"/>
        <d v="2021-05-01T22:27:04"/>
        <d v="2021-05-02T12:10:00"/>
        <d v="2021-05-27T20:28:14"/>
        <d v="2021-05-28T21:12:30"/>
        <d v="2021-06-01T15:32:19"/>
        <d v="2021-06-09T18:38:43"/>
        <d v="2021-06-13T21:54:34"/>
        <d v="2021-06-15T18:37:26"/>
        <d v="2021-06-20T01:03:22"/>
        <d v="2021-06-30T14:08:26"/>
        <d v="2021-07-13T03:34:34"/>
        <d v="2021-07-18T20:19:41"/>
        <d v="2021-05-28T11:18:14"/>
        <d v="2021-05-29T11:11:20"/>
        <d v="2021-05-29T18:34:03"/>
        <d v="2021-05-30T18:27:04"/>
        <d v="2021-06-05T15:28:48"/>
        <d v="2021-07-10T05:57:28"/>
        <d v="2021-07-16T23:09:36"/>
        <d v="2021-08-08T22:21:58"/>
        <d v="2021-06-11T16:32:53"/>
        <d v="2021-05-29T12:18:43"/>
        <d v="2021-05-31T00:18:55"/>
        <d v="2021-06-12T16:30:45"/>
        <d v="2021-06-13T17:54:27"/>
        <d v="2021-06-17T14:34:03"/>
        <d v="2021-08-10T14:29:24"/>
        <d v="2021-08-22T03:59:02"/>
        <d v="2021-05-28T14:27:04"/>
        <d v="2021-06-03T17:03:11"/>
        <d v="2021-06-13T22:34:03"/>
        <d v="2021-06-16T14:27:04"/>
        <d v="2021-06-18T20:42:13"/>
        <d v="2021-06-19T21:31:09"/>
        <d v="2021-07-10T00:41:19"/>
        <d v="2021-07-18T10:35:07"/>
        <d v="2021-08-07T15:11:20"/>
        <d v="2021-08-14T08:35:31"/>
        <d v="2021-08-11T13:50:53"/>
        <d v="2021-08-14T14:37:30"/>
        <d v="2021-08-21T03:31:16"/>
        <d v="2021-06-29T13:05:31"/>
        <d v="2021-07-17T14:50:22"/>
        <d v="2021-07-19T18:22:24"/>
        <d v="2021-07-26T18:59:41"/>
        <d v="2021-07-29T00:07:16"/>
        <d v="2021-08-01T01:21:49"/>
        <d v="2021-08-13T18:29:24"/>
        <d v="2021-07-11T16:07:16"/>
        <d v="2021-07-11T21:29:35"/>
        <d v="2021-07-12T19:14:53"/>
        <d v="2021-07-15T15:16:00"/>
        <d v="2021-08-14T19:16:00"/>
        <d v="2021-08-25T18:31:44"/>
        <d v="2021-05-08T22:31:44"/>
        <d v="2021-05-11T17:21:49"/>
        <d v="2021-05-11T21:12:30"/>
        <d v="2021-05-19T19:13:40"/>
        <d v="2021-05-21T20:06:43"/>
        <d v="2021-04-24T20:25:54"/>
        <d v="2021-04-26T09:17:18"/>
        <d v="2021-05-16T07:01:43"/>
        <d v="2021-05-17T10:59:41"/>
        <d v="2021-05-21T10:06:06"/>
        <d v="2021-04-01T02:43:23"/>
        <d v="2021-04-10T06:23:02"/>
        <d v="2021-04-14T02:13:05"/>
        <d v="2021-04-18T21:54:43"/>
        <d v="2021-06-25T10:45:07"/>
        <d v="2021-06-26T08:12:23"/>
        <d v="2021-08-21T16:01:10"/>
        <d v="2021-08-06T03:34:38"/>
        <d v="2021-08-06T20:04:56"/>
        <d v="2021-08-08T06:21:56"/>
        <d v="2021-08-11T22:29:24"/>
        <d v="2021-08-12T21:59:06"/>
        <d v="2021-08-14T12:25:51"/>
        <d v="2021-08-27T00:51:32"/>
        <d v="2021-05-01T06:20:10"/>
        <d v="2021-05-02T22:22:24"/>
        <d v="2021-05-03T22:01:26"/>
        <d v="2021-05-06T20:39:53"/>
        <d v="2021-05-10T02:29:46"/>
        <d v="2021-05-18T03:18:20"/>
        <d v="2021-05-22T23:28:39"/>
        <d v="2021-06-11T21:31:09"/>
        <d v="2021-06-16T21:15:50"/>
        <d v="2021-04-18T19:32:19"/>
        <d v="2021-04-19T01:21:49"/>
        <d v="2021-04-19T20:56:12"/>
        <d v="2021-05-02T18:34:03"/>
        <d v="2021-05-08T03:12:03"/>
        <d v="2021-05-11T00:34:34"/>
        <d v="2021-05-12T16:02:36"/>
        <d v="2021-05-30T04:28:41"/>
        <d v="2021-06-04T10:50:53"/>
        <d v="2021-06-10T21:31:09"/>
        <d v="2021-07-04T08:51:56"/>
        <d v="2021-08-24T20:39:53"/>
        <d v="2021-08-27T01:14:53"/>
        <d v="2021-06-29T20:25:54"/>
        <d v="2021-07-07T23:50:57"/>
        <d v="2021-07-08T19:41:38"/>
        <d v="2021-08-20T20:53:52"/>
        <d v="2021-08-21T09:12:24"/>
        <d v="2021-06-05T10:58:09"/>
        <d v="2021-06-23T19:55:37"/>
        <d v="2021-07-04T03:13:46"/>
        <d v="2021-07-25T00:50:52"/>
        <d v="2021-07-28T15:55:37"/>
        <d v="2021-08-07T19:52:54"/>
        <d v="2021-05-27T17:21:49"/>
        <d v="2021-06-01T17:35:48"/>
        <d v="2021-06-05T12:30:34"/>
        <d v="2021-06-12T18:36:23"/>
        <d v="2021-04-13T14:50:22"/>
        <d v="2021-04-19T12:30:34"/>
        <d v="2021-04-20T08:52:48"/>
        <d v="2021-04-26T21:54:27"/>
        <d v="2021-05-02T17:49:47"/>
        <d v="2021-05-16T20:25:36"/>
        <d v="2021-05-19T18:31:44"/>
        <d v="2021-05-22T15:06:41"/>
        <d v="2021-06-04T21:17:17"/>
        <d v="2021-06-12T23:48:37"/>
        <d v="2021-07-15T12:18:55"/>
        <d v="2021-07-21T17:45:07"/>
        <d v="2021-08-29T21:21:49"/>
        <d v="2021-04-23T01:10:10"/>
        <d v="2021-05-22T21:14:50"/>
        <d v="2021-06-13T19:39:18"/>
        <d v="2021-06-19T20:23:46"/>
        <d v="2021-06-20T23:53:17"/>
        <d v="2021-06-24T18:45:42"/>
        <d v="2021-06-30T18:50:22"/>
        <d v="2021-07-06T17:14:50"/>
        <d v="2021-07-06T22:24:44"/>
        <d v="2021-07-09T21:52:07"/>
        <d v="2021-08-03T13:12:30"/>
        <d v="2021-08-22T13:33:28"/>
        <d v="2021-08-26T15:27:39"/>
        <d v="2021-05-31T03:38:53"/>
        <d v="2021-06-11T00:18:55"/>
        <d v="2021-06-15T01:03:11"/>
        <d v="2021-06-20T07:16:57"/>
        <d v="2021-06-26T20:21:14"/>
        <d v="2021-03-31T12:58:31"/>
        <d v="2021-04-01T21:14:50"/>
        <d v="2021-04-03T16:25:54"/>
        <d v="2021-04-12T14:34:03"/>
        <d v="2021-04-12T22:15:25"/>
        <d v="2021-04-23T19:55:37"/>
        <d v="2021-07-03T02:22:46"/>
        <d v="2021-07-10T09:33:19"/>
        <d v="2021-07-15T18:33:07"/>
        <d v="2021-04-25T16:53:52"/>
        <d v="2021-04-29T18:13:05"/>
        <d v="2021-05-09T02:13:10"/>
        <d v="2021-05-14T18:59:41"/>
        <d v="2021-05-16T21:12:30"/>
        <d v="2021-05-23T21:40:33"/>
        <d v="2021-05-01T11:07:20"/>
        <d v="2021-05-23T01:35:02"/>
        <d v="2021-05-23T15:39:18"/>
        <d v="2021-06-12T03:22:44"/>
        <d v="2021-06-12T19:16:00"/>
        <d v="2021-06-26T17:10:10"/>
        <d v="2021-07-10T14:36:58"/>
        <d v="2021-07-11T19:53:17"/>
        <d v="2021-05-11T18:24:44"/>
        <d v="2021-06-19T23:42:30"/>
        <d v="2021-07-18T12:14:15"/>
        <d v="2021-07-25T19:39:13"/>
        <d v="2021-08-03T23:43:58"/>
        <d v="2021-08-18T13:54:27"/>
        <d v="2021-05-10T20:39:53"/>
        <d v="2021-05-14T13:49:47"/>
        <d v="2021-05-18T21:56:47"/>
        <d v="2021-05-26T15:06:41"/>
        <d v="2021-06-03T18:24:44"/>
        <d v="2021-06-05T15:06:51"/>
        <d v="2021-06-11T17:47:27"/>
        <d v="2021-06-11T22:59:41"/>
        <d v="2021-04-09T01:05:31"/>
        <d v="2021-04-16T13:26:29"/>
        <d v="2021-04-19T18:52:42"/>
        <d v="2021-04-26T22:59:41"/>
        <d v="2021-05-09T00:54:07"/>
        <d v="2021-05-17T23:13:40"/>
        <d v="2021-06-05T03:57:48"/>
        <d v="2021-07-27T21:59:06"/>
        <d v="2021-07-30T00:00:16"/>
        <d v="2021-08-20T22:17:45"/>
        <d v="2021-08-22T22:52:42"/>
        <d v="2021-06-19T04:03:11"/>
        <d v="2021-07-25T17:28:49"/>
        <d v="2021-07-31T22:27:04"/>
        <d v="2021-08-11T21:04:19"/>
        <d v="2021-08-15T18:25:43"/>
        <d v="2021-08-19T17:54:14"/>
        <d v="2021-08-19T21:12:30"/>
        <d v="2021-04-16T18:59:41"/>
        <d v="2021-04-23T21:59:06"/>
        <d v="2021-04-28T18:45:42"/>
        <d v="2021-05-02T11:19:55"/>
        <d v="2021-05-05T15:50:57"/>
        <d v="2021-05-21T23:53:17"/>
        <d v="2021-05-30T09:57:36"/>
        <d v="2021-06-13T21:13:38"/>
        <d v="2021-06-19T18:48:02"/>
        <d v="2021-06-20T12:04:02"/>
        <d v="2021-06-26T23:24:54"/>
        <d v="2021-06-30T23:11:20"/>
        <d v="2021-07-25T22:50:22"/>
        <d v="2021-07-28T00:18:55"/>
        <d v="2021-07-31T19:46:17"/>
        <d v="2021-08-03T22:29:24"/>
        <d v="2021-08-08T14:05:17"/>
        <d v="2021-08-15T05:07:41"/>
        <d v="2021-08-17T00:30:14"/>
        <d v="2021-04-03T15:58:39"/>
        <d v="2021-04-08T20:21:14"/>
        <d v="2021-04-14T00:44:33"/>
        <d v="2021-04-23T19:32:19"/>
        <d v="2021-04-29T14:43:23"/>
        <d v="2021-05-01T14:33:50"/>
        <d v="2021-05-11T19:04:21"/>
        <d v="2021-06-05T17:54:27"/>
        <d v="2021-07-13T19:41:38"/>
        <d v="2021-07-17T18:55:02"/>
        <d v="2021-04-21T17:05:31"/>
        <d v="2021-05-06T01:07:51"/>
        <d v="2021-05-18T20:51:22"/>
        <d v="2021-05-25T17:31:09"/>
        <d v="2021-05-26T16:14:15"/>
        <d v="2021-05-27T19:22:59"/>
        <d v="2021-06-05T03:44:49"/>
        <d v="2021-06-20T09:44:26"/>
        <d v="2021-07-14T22:06:06"/>
        <d v="2021-07-18T11:55:37"/>
        <d v="2021-07-20T16:25:54"/>
        <d v="2021-07-25T20:11:55"/>
        <d v="2021-04-24T23:36:58"/>
        <d v="2021-04-26T12:23:34"/>
        <d v="2021-05-09T14:45:42"/>
        <d v="2021-05-11T17:25:26"/>
        <d v="2021-05-16T18:07:06"/>
        <d v="2021-05-20T19:36:58"/>
        <d v="2021-05-23T00:11:55"/>
        <d v="2021-05-24T05:07:13"/>
        <d v="2021-06-18T17:05:31"/>
        <d v="2021-05-26T23:36:58"/>
        <d v="2021-06-18T11:13:40"/>
        <d v="2021-06-20T14:06:39"/>
        <d v="2021-07-26T19:50:57"/>
        <d v="2021-06-26T15:26:49"/>
        <d v="2021-06-30T18:03:46"/>
        <d v="2021-07-01T19:41:38"/>
        <d v="2021-07-02T10:52:42"/>
        <d v="2021-07-04T16:09:35"/>
        <d v="2021-07-16T15:29:59"/>
        <d v="2021-07-21T03:34:34"/>
        <d v="2021-07-23T18:17:45"/>
        <d v="2021-08-01T15:25:55"/>
        <d v="2021-08-08T13:16:19"/>
        <d v="2021-05-31T18:48:02"/>
        <d v="2021-06-21T16:28:14"/>
        <d v="2021-06-27T01:24:09"/>
        <d v="2021-08-08T18:00:55"/>
        <d v="2021-04-25T12:37:26"/>
        <d v="2021-04-26T08:39:50"/>
        <d v="2021-04-30T21:07:12"/>
        <d v="2021-05-01T19:09:00"/>
        <d v="2021-05-15T12:44:31"/>
        <d v="2021-07-11T08:04:47"/>
        <d v="2021-08-04T22:49:26"/>
        <d v="2021-08-21T17:23:03"/>
        <d v="2021-04-27T18:13:05"/>
        <d v="2021-05-08T16:18:26"/>
        <d v="2021-05-09T17:03:11"/>
        <d v="2021-05-13T20:04:56"/>
        <d v="2021-05-18T00:21:14"/>
        <d v="2021-05-20T01:05:31"/>
        <d v="2021-05-23T22:03:46"/>
        <d v="2021-05-30T18:17:45"/>
        <d v="2021-06-01T16:07:16"/>
        <d v="2021-06-02T21:03:11"/>
        <d v="2021-07-03T23:50:57"/>
        <d v="2021-07-14T17:00:51"/>
        <d v="2021-07-17T18:08:26"/>
        <d v="2021-07-28T09:40:19"/>
        <d v="2021-08-01T20:18:02"/>
        <d v="2021-08-05T19:48:37"/>
        <d v="2021-08-09T15:05:46"/>
        <d v="2021-05-28T00:00:16"/>
        <d v="2021-06-11T16:58:31"/>
        <d v="2021-07-15T20:46:52"/>
        <d v="2021-07-18T20:02:36"/>
        <d v="2021-08-04T18:15:25"/>
        <d v="2021-08-06T13:24:09"/>
        <d v="2021-08-07T10:45:41"/>
        <d v="2021-06-29T15:41:38"/>
        <d v="2021-07-03T19:57:02"/>
        <d v="2021-07-12T21:40:28"/>
        <d v="2021-05-22T13:33:28"/>
        <d v="2021-05-23T02:26:53"/>
        <d v="2021-06-13T09:54:34"/>
        <d v="2021-06-26T22:34:03"/>
        <d v="2021-06-29T21:50:24"/>
        <d v="2021-07-11T06:17:55"/>
        <d v="2021-07-31T00:32:53"/>
        <d v="2021-08-14T16:40:33"/>
        <d v="2021-08-20T15:16:00"/>
        <d v="2021-08-21T15:37:50"/>
        <d v="2021-08-22T20:18:52"/>
        <d v="2021-08-26T16:42:13"/>
        <d v="2021-04-23T04:50:53"/>
        <d v="2021-05-08T22:55:02"/>
        <d v="2021-05-16T11:49:55"/>
        <d v="2021-06-23T16:39:53"/>
        <d v="2021-07-17T07:06:03"/>
        <d v="2021-07-17T20:21:14"/>
        <d v="2021-07-30T19:42:14"/>
        <d v="2021-05-28T19:55:10"/>
        <d v="2021-06-06T23:09:00"/>
        <d v="2021-06-08T12:37:33"/>
        <d v="2021-06-11T13:59:06"/>
        <d v="2021-07-04T17:35:48"/>
        <d v="2021-07-16T18:24:44"/>
        <d v="2021-07-28T23:38:24"/>
        <d v="2021-05-13T17:42:48"/>
        <d v="2021-05-16T22:08:26"/>
        <d v="2021-05-29T18:02:45"/>
        <d v="2021-06-03T22:41:03"/>
        <d v="2021-06-04T22:22:24"/>
        <d v="2021-06-26T12:27:08"/>
        <d v="2021-07-10T23:34:38"/>
        <d v="2021-07-30T12:11:55"/>
        <d v="2021-07-30T19:39:18"/>
        <d v="2021-08-13T21:38:08"/>
        <d v="2021-08-19T14:17:45"/>
        <d v="2021-05-30T18:20:39"/>
        <d v="2021-06-07T21:12:30"/>
        <d v="2021-06-13T22:52:42"/>
        <d v="2021-05-20T02:06:43"/>
        <d v="2021-06-03T15:22:59"/>
        <d v="2021-06-26T18:08:26"/>
        <d v="2021-06-28T18:43:12"/>
        <d v="2021-06-29T13:03:22"/>
        <d v="2021-07-01T21:33:28"/>
        <d v="2021-07-18T00:13:11"/>
        <d v="2021-08-09T20:23:34"/>
        <d v="2021-08-19T21:35:48"/>
        <d v="2021-08-20T16:56:12"/>
        <d v="2021-08-23T16:56:12"/>
        <d v="2021-05-30T03:08:38"/>
        <d v="2021-06-21T15:53:17"/>
        <d v="2021-06-29T18:52:42"/>
        <d v="2021-07-03T08:14:19"/>
        <d v="2021-07-07T00:53:52"/>
        <d v="2021-07-09T14:13:05"/>
        <d v="2021-07-18T20:49:12"/>
        <d v="2021-07-30T16:51:32"/>
        <d v="2021-08-01T06:12:58"/>
        <d v="2021-08-02T20:56:12"/>
        <d v="2021-08-11T17:40:28"/>
        <d v="2021-08-16T14:01:26"/>
        <d v="2021-08-20T00:42:13"/>
        <d v="2021-04-24T22:01:37"/>
        <d v="2021-04-27T12:14:15"/>
        <d v="2021-04-29T17:47:27"/>
        <d v="2021-05-04T22:50:53"/>
        <d v="2021-05-09T13:58:47"/>
        <d v="2021-05-22T08:17:30"/>
        <d v="2021-05-27T19:34:38"/>
        <d v="2021-05-28T00:56:12"/>
        <d v="2021-06-10T18:06:06"/>
        <d v="2021-06-12T07:30:05"/>
        <d v="2021-06-19T21:26:29"/>
        <d v="2021-07-13T19:22:59"/>
        <d v="2021-05-28T21:52:07"/>
        <d v="2021-06-22T21:24:09"/>
        <d v="2021-04-04T22:22:24"/>
        <d v="2021-04-18T14:20:05"/>
        <d v="2021-04-22T17:14:50"/>
        <d v="2021-05-22T14:55:27"/>
        <d v="2021-06-10T15:14:24"/>
        <d v="2021-06-25T20:21:07"/>
        <d v="2021-06-26T17:23:09"/>
        <d v="2021-07-19T19:53:17"/>
        <d v="2021-04-25T13:06:53"/>
        <d v="2021-06-26T06:20:10"/>
        <d v="2021-06-28T18:29:24"/>
        <d v="2021-07-06T19:46:17"/>
        <d v="2021-07-09T13:24:09"/>
        <d v="2021-08-12T18:20:05"/>
        <d v="2021-05-07T16:56:12"/>
        <d v="2021-05-11T20:16:35"/>
        <d v="2021-05-17T04:12:00"/>
        <d v="2021-05-02T20:56:12"/>
        <d v="2021-05-09T17:12:30"/>
        <d v="2021-05-17T13:07:51"/>
        <d v="2021-05-22T18:45:42"/>
        <d v="2021-06-09T11:29:59"/>
        <d v="2021-06-26T19:25:19"/>
        <d v="2021-06-05T09:23:02"/>
        <d v="2021-06-05T15:02:53"/>
        <d v="2021-07-16T14:45:42"/>
        <d v="2021-04-08T03:20:10"/>
        <d v="2021-04-12T16:58:31"/>
        <d v="2021-04-17T00:42:13"/>
        <d v="2021-05-05T14:13:05"/>
        <d v="2021-05-18T20:44:33"/>
        <d v="2021-05-24T16:43:41"/>
        <d v="2021-06-25T01:33:28"/>
        <d v="2021-06-27T00:36:34"/>
        <d v="2021-07-02T22:29:24"/>
        <d v="2021-07-03T19:09:00"/>
        <d v="2021-08-04T19:53:17"/>
        <d v="2021-08-08T03:31:36"/>
        <d v="2021-08-14T12:09:35"/>
        <d v="2021-08-23T00:49:12"/>
        <d v="2021-06-29T12:00:00"/>
        <d v="2021-06-30T11:53:17"/>
        <d v="2021-07-05T11:09:36"/>
        <d v="2021-07-12T01:24:09"/>
        <d v="2021-07-12T14:01:26"/>
        <d v="2021-08-05T00:53:52"/>
        <d v="2021-07-14T18:55:02"/>
        <d v="2021-07-18T20:25:54"/>
        <d v="2021-05-22T08:12:19"/>
        <d v="2021-06-03T18:29:24"/>
        <d v="2021-06-10T22:06:06"/>
        <d v="2021-06-11T08:02:24"/>
        <d v="2021-06-12T20:37:33"/>
        <d v="2021-06-14T19:50:57"/>
        <d v="2021-06-19T12:27:07"/>
        <d v="2021-06-24T14:03:46"/>
        <d v="2021-05-28T03:10:05"/>
        <d v="2021-06-03T16:14:15"/>
        <d v="2021-06-27T14:50:32"/>
        <d v="2021-07-24T21:55:19"/>
        <d v="2021-08-02T16:56:12"/>
        <d v="2021-08-04T22:06:06"/>
        <d v="2021-08-07T16:39:53"/>
        <d v="2021-04-30T17:57:07"/>
        <d v="2021-05-22T22:31:44"/>
        <d v="2021-06-06T06:58:54"/>
        <d v="2021-06-09T22:22:05"/>
        <d v="2021-06-10T15:44:38"/>
        <d v="2021-06-13T13:10:42"/>
        <d v="2021-06-20T08:45:36"/>
        <d v="2021-07-02T16:00:16"/>
        <d v="2021-04-08T22:57:21"/>
        <d v="2021-04-26T15:39:18"/>
        <d v="2021-04-30T22:48:02"/>
        <d v="2021-05-02T20:49:12"/>
        <d v="2021-05-03T16:07:16"/>
        <d v="2021-05-09T08:16:51"/>
        <d v="2021-05-13T16:25:54"/>
        <d v="2021-05-22T05:33:51"/>
        <d v="2021-05-27T15:43:58"/>
        <d v="2021-06-05T22:57:21"/>
        <d v="2021-06-13T09:58:35"/>
        <d v="2021-06-19T16:58:35"/>
        <d v="2021-06-27T11:45:06"/>
        <d v="2021-07-27T20:00:16"/>
        <d v="2021-05-24T01:17:10"/>
        <d v="2021-07-24T21:31:09"/>
        <d v="2021-07-29T18:27:04"/>
        <d v="2021-07-03T15:37:22"/>
        <d v="2021-07-10T20:56:12"/>
        <d v="2021-07-11T03:56:33"/>
        <d v="2021-07-15T10:56:38"/>
        <d v="2021-07-28T11:02:24"/>
        <d v="2021-07-28T17:24:09"/>
        <d v="2021-05-27T23:39:18"/>
        <d v="2021-05-29T14:57:21"/>
        <d v="2021-06-06T16:14:15"/>
        <d v="2021-06-08T21:45:07"/>
        <d v="2021-06-13T04:25:36"/>
        <d v="2021-06-30T04:14:53"/>
        <d v="2021-08-04T17:49:47"/>
        <d v="2021-08-10T21:54:27"/>
        <d v="2021-08-28T03:25:50"/>
        <d v="2021-04-18T11:32:07"/>
        <d v="2021-05-06T17:49:47"/>
        <d v="2021-05-13T18:50:22"/>
        <d v="2021-05-16T01:14:50"/>
        <d v="2021-05-19T14:57:21"/>
        <d v="2021-06-09T21:03:11"/>
        <d v="2021-06-12T11:31:27"/>
        <d v="2021-06-27T20:42:13"/>
        <d v="2021-07-03T18:43:44"/>
        <d v="2021-07-27T17:10:10"/>
        <d v="2021-07-27T21:07:51"/>
        <d v="2021-07-28T21:24:09"/>
        <d v="2021-08-01T00:30:34"/>
        <d v="2021-08-07T14:17:38"/>
        <d v="2021-05-28T08:25:26"/>
        <d v="2021-05-30T19:46:17"/>
        <d v="2021-06-29T18:03:46"/>
        <d v="2021-07-02T13:05:31"/>
        <d v="2021-08-05T13:23:31"/>
        <d v="2021-08-12T15:50:57"/>
        <d v="2021-08-14T08:27:48"/>
        <d v="2021-04-17T20:40:53"/>
        <d v="2021-04-18T19:50:57"/>
        <d v="2021-04-26T13:31:09"/>
        <d v="2021-05-13T18:59:02"/>
        <d v="2021-05-22T06:57:36"/>
        <d v="2021-05-22T21:28:49"/>
        <d v="2021-06-05T01:42:27"/>
        <d v="2021-06-27T10:06:27"/>
        <d v="2021-07-10T05:32:38"/>
        <d v="2021-08-08T15:59:16"/>
        <d v="2021-08-11T15:15:50"/>
        <d v="2021-08-16T21:54:27"/>
        <d v="2021-08-19T20:58:31"/>
        <d v="2021-08-20T23:02:24"/>
        <d v="2021-05-21T21:35:48"/>
        <d v="2021-07-10T18:57:21"/>
        <d v="2021-05-09T23:10:51"/>
        <d v="2021-05-16T10:50:53"/>
        <d v="2021-06-07T01:39:22"/>
        <d v="2021-06-11T17:56:47"/>
        <d v="2021-06-18T08:02:24"/>
        <d v="2021-06-20T03:15:33"/>
        <d v="2021-06-29T22:53:46"/>
        <d v="2021-07-03T21:37:22"/>
        <d v="2021-07-05T18:57:21"/>
        <d v="2021-06-28T01:33:28"/>
        <d v="2021-07-10T05:18:53"/>
        <d v="2021-07-19T16:21:14"/>
        <d v="2021-07-22T17:21:49"/>
        <d v="2021-08-05T13:29:17"/>
        <d v="2021-08-16T16:51:32"/>
        <d v="2021-08-27T16:44:33"/>
        <d v="2021-05-15T15:57:56"/>
        <d v="2021-05-16T18:31:44"/>
        <d v="2021-05-20T00:00:16"/>
        <d v="2021-05-28T08:05:17"/>
        <d v="2021-06-19T07:32:47"/>
        <d v="2021-07-01T22:48:02"/>
        <d v="2021-07-02T10:41:03"/>
        <d v="2021-08-01T16:18:42"/>
        <d v="2021-08-07T09:03:08"/>
        <d v="2021-08-09T16:32:53"/>
        <d v="2021-08-13T06:43:12"/>
        <d v="2021-08-14T15:53:17"/>
        <d v="2021-08-19T12:42:13"/>
        <d v="2021-08-23T21:21:49"/>
        <d v="2021-05-06T12:35:13"/>
        <d v="2021-05-22T03:37:26"/>
        <d v="2021-05-23T15:50:10"/>
        <d v="2021-05-24T16:35:13"/>
        <d v="2021-05-27T23:29:59"/>
        <d v="2021-06-19T01:12:00"/>
        <d v="2021-06-22T01:33:28"/>
        <d v="2021-06-25T15:04:21"/>
        <d v="2021-07-25T22:20:05"/>
        <d v="2021-08-13T14:38:43"/>
        <d v="2021-06-01T12:44:33"/>
        <d v="2021-06-03T18:55:02"/>
        <d v="2021-07-07T00:09:35"/>
        <d v="2021-07-14T16:32:53"/>
        <d v="2021-07-16T15:11:20"/>
        <d v="2021-08-07T02:59:17"/>
        <d v="2021-08-14T10:56:38"/>
        <d v="2021-08-16T15:36:58"/>
        <d v="2021-08-21T03:27:22"/>
        <d v="2021-06-16T01:35:48"/>
        <d v="2021-06-19T11:55:17"/>
        <d v="2021-07-07T19:36:58"/>
        <d v="2021-08-05T18:52:42"/>
        <d v="2021-08-18T18:43:12"/>
        <d v="2021-08-28T12:13:18"/>
        <d v="2021-08-29T19:53:17"/>
        <d v="2021-04-06T19:04:21"/>
        <d v="2021-04-10T19:50:57"/>
        <d v="2021-04-11T12:17:13"/>
        <d v="2021-04-16T16:42:13"/>
        <d v="2021-04-16T20:42:13"/>
        <d v="2021-04-22T15:04:21"/>
        <d v="2021-04-30T21:17:10"/>
        <d v="2021-05-10T01:07:51"/>
        <d v="2021-05-12T14:20:05"/>
        <d v="2021-05-13T14:50:22"/>
        <d v="2021-05-23T16:59:42"/>
        <d v="2021-06-12T21:12:30"/>
        <d v="2021-07-09T02:57:21"/>
        <d v="2021-07-16T07:24:58"/>
        <d v="2021-07-23T13:52:19"/>
        <d v="2021-08-06T00:15:50"/>
        <d v="2021-08-06T18:34:03"/>
        <d v="2021-08-12T19:49:26"/>
        <d v="2021-08-14T17:49:09"/>
        <d v="2021-08-14T20:49:20"/>
        <d v="2021-08-16T22:48:02"/>
        <d v="2021-08-26T20:04:56"/>
        <d v="2021-07-24T16:32:53"/>
        <d v="2021-07-31T12:53:52"/>
        <d v="2021-08-16T01:22:05"/>
        <d v="2021-08-20T16:02:36"/>
        <d v="2021-08-22T04:30:43"/>
        <d v="2021-08-24T22:52:42"/>
        <d v="2021-08-25T09:27:22"/>
        <d v="2021-05-18T21:14:50"/>
        <d v="2021-05-30T18:45:42"/>
        <d v="2021-06-06T02:16:48"/>
        <d v="2021-06-10T18:38:53"/>
        <d v="2021-06-17T21:40:19"/>
        <d v="2021-06-20T21:54:27"/>
        <d v="2021-06-25T16:46:52"/>
        <d v="2021-07-03T09:07:34"/>
        <d v="2021-07-17T17:56:47"/>
        <d v="2021-08-21T08:00:58"/>
        <d v="2021-08-24T22:43:41"/>
        <d v="2021-05-19T14:55:02"/>
        <d v="2021-05-29T22:23:08"/>
        <d v="2021-06-17T16:39:53"/>
        <d v="2021-07-03T19:48:37"/>
        <d v="2021-07-07T21:59:06"/>
        <d v="2021-07-12T23:48:37"/>
        <d v="2021-07-28T19:02:01"/>
        <d v="2021-04-14T01:47:27"/>
        <d v="2021-05-04T00:23:34"/>
        <d v="2021-05-04T10:24:58"/>
        <d v="2021-05-20T19:36:29"/>
        <d v="2021-04-12T17:03:11"/>
        <d v="2021-04-15T17:52:07"/>
        <d v="2021-04-17T15:57:56"/>
        <d v="2021-04-18T06:36:41"/>
        <d v="2021-04-21T18:52:42"/>
        <d v="2021-07-31T22:01:26"/>
        <d v="2021-08-01T16:42:13"/>
        <d v="2021-08-01T21:21:19"/>
        <d v="2021-08-21T16:44:33"/>
        <d v="2021-08-22T02:13:50"/>
        <d v="2021-05-08T05:05:22"/>
        <d v="2021-05-14T20:00:16"/>
        <d v="2021-05-27T21:03:11"/>
        <d v="2021-06-05T07:16:25"/>
        <d v="2021-06-12T04:26:05"/>
        <d v="2021-07-03T17:45:07"/>
        <d v="2021-07-08T05:05:17"/>
        <d v="2021-07-11T20:00:16"/>
        <d v="2021-07-14T18:38:43"/>
        <d v="2021-08-02T18:01:26"/>
        <d v="2021-08-14T23:41:38"/>
        <d v="2021-08-16T20:58:31"/>
        <d v="2021-05-15T16:42:13"/>
        <d v="2021-05-24T20:28:14"/>
        <d v="2021-06-06T09:07:12"/>
        <d v="2021-06-13T23:06:41"/>
        <d v="2021-06-14T19:25:19"/>
        <d v="2021-06-17T20:25:54"/>
        <d v="2021-06-19T17:21:49"/>
        <d v="2021-06-20T17:08:12"/>
        <d v="2021-07-24T07:14:45"/>
        <d v="2021-08-04T15:29:59"/>
        <d v="2021-08-15T13:47:35"/>
        <d v="2021-07-03T22:31:44"/>
        <d v="2021-07-19T22:01:26"/>
        <d v="2021-07-21T14:13:05"/>
        <d v="2021-08-01T15:46:17"/>
        <d v="2021-08-21T12:56:12"/>
        <d v="2021-05-17T00:47:26"/>
        <d v="2021-05-19T00:47:31"/>
        <d v="2021-05-25T13:03:11"/>
        <d v="2021-05-28T17:45:07"/>
        <d v="2021-06-13T09:50:34"/>
        <d v="2021-07-16T00:49:12"/>
        <d v="2021-07-26T20:49:12"/>
        <d v="2021-07-27T17:03:11"/>
        <d v="2021-03-31T17:24:00"/>
        <d v="2021-04-08T20:49:12"/>
        <d v="2021-04-11T20:44:22"/>
        <d v="2021-04-18T20:03:08"/>
        <d v="2021-04-21T18:55:02"/>
        <d v="2021-05-11T20:42:13"/>
        <d v="2021-05-22T19:08:10"/>
        <d v="2021-06-01T17:21:49"/>
        <d v="2021-06-03T18:31:44"/>
        <d v="2021-06-27T21:56:47"/>
        <d v="2021-07-02T18:27:04"/>
        <d v="2021-07-10T21:56:47"/>
        <d v="2021-07-18T16:00:31"/>
        <d v="2021-07-20T15:53:17"/>
        <d v="2021-07-24T18:31:44"/>
        <d v="2021-08-21T19:18:20"/>
        <d v="2021-08-26T14:29:24"/>
        <d v="2021-08-08T16:30:34"/>
        <d v="2021-08-16T18:48:02"/>
        <d v="2021-08-21T12:54:26"/>
        <d v="2021-04-23T22:03:46"/>
        <d v="2021-05-04T13:48:00"/>
        <d v="2021-05-15T11:13:54"/>
        <d v="2021-05-23T18:17:45"/>
        <d v="2021-05-30T03:43:58"/>
        <d v="2021-06-30T22:45:42"/>
        <d v="2021-07-09T00:51:32"/>
        <d v="2021-08-01T22:17:45"/>
        <d v="2021-08-24T22:10:45"/>
        <d v="2021-08-29T19:04:21"/>
        <d v="2021-05-07T22:22:24"/>
        <d v="2021-05-09T21:26:29"/>
        <d v="2021-05-15T17:42:48"/>
        <d v="2021-05-22T17:35:48"/>
        <d v="2021-06-17T16:51:32"/>
        <d v="2021-06-24T20:14:15"/>
        <d v="2021-06-25T17:26:29"/>
        <d v="2021-07-16T00:16:35"/>
        <d v="2021-07-17T07:11:11"/>
        <d v="2021-07-18T04:37:46"/>
        <d v="2021-07-25T08:49:06"/>
        <d v="2021-08-03T15:06:41"/>
        <d v="2021-08-13T23:02:01"/>
        <d v="2021-08-15T23:11:20"/>
        <d v="2021-08-24T17:17:10"/>
        <d v="2021-06-07T23:25:19"/>
        <d v="2021-05-05T15:11:20"/>
        <d v="2021-05-24T14:55:02"/>
        <d v="2021-07-08T17:00:51"/>
        <d v="2021-07-11T22:43:23"/>
        <d v="2021-08-25T17:07:51"/>
        <d v="2021-04-24T14:01:26"/>
        <d v="2021-05-29T16:14:15"/>
        <d v="2021-06-01T11:09:36"/>
        <d v="2021-06-10T22:34:03"/>
        <d v="2021-07-04T04:59:21"/>
        <d v="2021-07-18T09:39:38"/>
        <d v="2021-08-06T21:28:49"/>
        <d v="2021-08-21T16:53:52"/>
        <d v="2021-04-07T23:11:20"/>
        <d v="2021-04-08T22:03:46"/>
        <d v="2021-04-17T20:21:14"/>
        <d v="2021-05-01T19:55:37"/>
        <d v="2021-05-09T23:04:21"/>
        <d v="2021-05-23T08:52:40"/>
        <d v="2021-06-20T16:25:54"/>
        <d v="2021-08-23T19:16:00"/>
        <d v="2021-05-07T18:20:05"/>
        <d v="2021-05-12T22:01:26"/>
        <d v="2021-05-14T02:01:26"/>
        <d v="2021-05-20T19:34:38"/>
        <d v="2021-05-23T13:42:48"/>
        <d v="2021-06-05T16:23:34"/>
        <d v="2021-06-12T16:35:13"/>
        <d v="2021-06-22T22:38:43"/>
        <d v="2021-06-29T20:14:15"/>
        <d v="2021-07-04T20:00:16"/>
        <d v="2021-07-11T08:39:50"/>
        <d v="2021-07-21T18:10:45"/>
        <d v="2021-06-30T13:05:31"/>
        <d v="2021-07-11T17:59:34"/>
        <d v="2021-07-18T00:30:04"/>
        <d v="2021-07-21T13:03:22"/>
        <d v="2021-07-22T22:34:03"/>
        <d v="2021-07-27T19:09:00"/>
        <d v="2021-08-06T21:14:50"/>
        <d v="2021-06-03T11:09:00"/>
        <d v="2021-06-26T02:50:22"/>
        <d v="2021-07-03T15:57:54"/>
        <d v="2021-07-04T14:10:14"/>
        <d v="2021-07-13T11:41:17"/>
        <d v="2021-07-23T19:55:37"/>
        <d v="2021-08-02T13:56:47"/>
        <d v="2021-08-08T22:15:25"/>
        <d v="2021-08-17T22:22:24"/>
        <d v="2021-08-19T20:18:55"/>
        <d v="2021-08-27T22:17:45"/>
        <d v="2021-04-24T18:59:41"/>
        <d v="2021-05-02T07:51:33"/>
        <d v="2021-05-08T21:21:49"/>
        <d v="2021-05-15T01:27:50"/>
        <d v="2021-06-12T09:03:19"/>
        <d v="2021-04-27T20:16:35"/>
        <d v="2021-04-30T19:46:17"/>
        <d v="2021-05-01T18:57:21"/>
        <d v="2021-05-06T13:47:27"/>
        <d v="2021-05-08T22:13:26"/>
        <d v="2021-05-20T15:53:17"/>
        <d v="2021-05-22T18:48:02"/>
        <d v="2021-05-30T00:00:46"/>
        <d v="2021-06-14T17:03:50"/>
        <d v="2021-04-24T21:14:39"/>
        <d v="2021-04-30T07:00:29"/>
        <d v="2021-04-30T17:25:58"/>
        <d v="2021-05-01T19:53:17"/>
        <d v="2021-05-06T17:35:48"/>
        <d v="2021-05-08T04:07:01"/>
        <d v="2021-05-10T17:45:07"/>
        <d v="2021-05-20T15:09:00"/>
        <d v="2021-05-20T19:20:40"/>
        <d v="2021-04-25T21:19:30"/>
        <d v="2021-04-28T18:18:43"/>
        <d v="2021-05-10T03:57:01"/>
        <d v="2021-05-13T22:10:45"/>
        <d v="2021-05-14T18:11:31"/>
        <d v="2021-05-15T05:14:28"/>
        <d v="2021-05-23T19:09:00"/>
        <d v="2021-05-26T09:35:48"/>
        <d v="2021-05-30T02:04:55"/>
        <d v="2021-06-09T15:48:37"/>
        <d v="2021-06-15T16:39:53"/>
        <d v="2021-06-21T15:11:20"/>
        <d v="2021-06-23T23:02:01"/>
        <d v="2021-08-01T12:35:13"/>
        <d v="2021-08-15T23:54:11"/>
        <d v="2021-08-24T20:02:36"/>
        <d v="2021-04-25T18:41:03"/>
        <d v="2021-05-03T04:33:36"/>
        <d v="2021-05-17T14:36:23"/>
        <d v="2021-05-19T15:13:40"/>
        <d v="2021-05-23T02:49:51"/>
        <d v="2021-05-28T13:14:50"/>
        <d v="2021-06-04T22:57:21"/>
        <d v="2021-06-13T13:40:28"/>
        <d v="2021-06-13T18:55:02"/>
        <d v="2021-06-25T19:04:48"/>
        <d v="2021-07-10T10:46:51"/>
        <d v="2021-07-21T01:21:49"/>
        <d v="2021-08-03T19:58:05"/>
        <d v="2021-08-07T18:03:43"/>
        <d v="2021-08-10T23:36:58"/>
        <d v="2021-08-11T18:24:44"/>
        <d v="2021-08-17T18:22:24"/>
        <d v="2021-05-18T14:38:43"/>
        <d v="2021-07-01T11:43:58"/>
        <d v="2021-07-10T22:59:41"/>
        <d v="2021-08-18T16:16:35"/>
        <d v="2021-04-26T15:50:57"/>
        <d v="2021-05-02T16:30:34"/>
        <d v="2021-05-10T10:33:36"/>
        <d v="2021-05-11T15:18:20"/>
        <d v="2021-05-11T18:20:05"/>
        <d v="2021-05-18T20:04:56"/>
        <d v="2021-05-23T13:59:06"/>
        <d v="2021-06-17T18:59:41"/>
        <d v="2021-06-26T08:35:56"/>
        <d v="2021-07-02T19:59:31"/>
        <d v="2021-07-20T22:43:23"/>
        <d v="2021-08-01T23:46:44"/>
        <d v="2021-05-28T18:34:03"/>
        <d v="2021-05-31T23:13:40"/>
        <d v="2021-06-11T16:30:34"/>
        <d v="2021-05-27T23:02:01"/>
        <d v="2021-05-29T16:35:02"/>
        <d v="2021-06-02T00:11:55"/>
        <d v="2021-06-02T23:29:59"/>
        <d v="2021-06-27T01:11:32"/>
        <d v="2021-07-22T16:53:52"/>
        <d v="2021-08-01T14:48:02"/>
        <d v="2021-08-14T09:01:59"/>
        <d v="2021-04-13T20:39:53"/>
        <d v="2021-04-24T17:40:28"/>
        <d v="2021-04-25T20:25:54"/>
        <d v="2021-04-26T21:31:09"/>
        <d v="2021-04-29T21:14:50"/>
        <d v="2021-05-10T10:15:25"/>
        <d v="2021-05-23T20:42:13"/>
        <d v="2021-06-10T16:25:54"/>
        <d v="2021-07-10T16:45:07"/>
        <d v="2021-07-11T19:20:40"/>
        <d v="2021-07-25T06:01:21"/>
        <d v="2021-07-31T02:28:57"/>
        <d v="2021-06-04T19:06:41"/>
        <d v="2021-06-04T21:42:48"/>
        <d v="2021-06-19T16:36:26"/>
        <d v="2021-06-24T15:29:59"/>
        <d v="2021-07-02T23:48:37"/>
        <d v="2021-08-10T19:32:19"/>
        <d v="2021-08-23T18:10:45"/>
        <d v="2021-06-14T18:55:02"/>
        <d v="2021-06-15T16:30:34"/>
        <d v="2021-06-19T13:47:33"/>
        <d v="2021-04-10T21:40:28"/>
        <d v="2021-04-11T14:43:23"/>
        <d v="2021-04-11T20:23:34"/>
        <d v="2021-04-13T17:02:24"/>
        <d v="2021-04-19T00:04:56"/>
        <d v="2021-04-22T21:00:51"/>
        <d v="2021-05-08T21:07:51"/>
        <d v="2021-05-27T18:52:42"/>
        <d v="2021-06-20T23:48:37"/>
        <d v="2021-06-27T16:00:29"/>
        <d v="2021-08-12T21:52:07"/>
        <d v="2021-08-15T01:49:37"/>
        <d v="2021-08-15T05:07:20"/>
        <d v="2021-08-21T16:02:36"/>
        <d v="2021-08-25T21:31:41"/>
        <d v="2021-04-17T10:29:58"/>
        <d v="2021-04-25T20:18:55"/>
        <d v="2021-04-26T15:20:40"/>
        <d v="2021-05-02T16:53:52"/>
        <d v="2021-05-07T16:14:15"/>
        <d v="2021-05-09T08:13:34"/>
        <d v="2021-05-26T01:26:29"/>
        <d v="2021-05-27T23:27:39"/>
        <d v="2021-05-28T18:20:05"/>
        <d v="2021-05-29T13:54:27"/>
        <d v="2021-05-29T21:35:48"/>
        <d v="2021-05-31T16:32:53"/>
        <d v="2021-04-29T14:31:44"/>
        <d v="2021-05-08T05:29:15"/>
        <d v="2021-05-15T00:37:24"/>
        <d v="2021-05-21T21:40:28"/>
        <d v="2021-05-23T15:50:57"/>
        <d v="2021-06-04T18:10:45"/>
        <d v="2021-06-05T18:34:03"/>
        <d v="2021-06-20T18:36:23"/>
        <d v="2021-05-08T02:23:23"/>
        <d v="2021-05-19T23:20:40"/>
        <d v="2021-06-04T17:07:51"/>
        <d v="2021-06-05T08:41:59"/>
        <d v="2021-06-13T16:32:53"/>
        <d v="2021-07-15T21:31:09"/>
        <d v="2021-07-16T19:00:29"/>
        <d v="2021-07-17T17:19:30"/>
        <d v="2021-08-14T18:31:44"/>
        <d v="2021-08-18T22:03:46"/>
        <d v="2021-05-28T12:30:34"/>
        <d v="2021-06-18T15:41:38"/>
        <d v="2021-04-30T15:41:38"/>
        <d v="2021-05-18T22:24:44"/>
        <d v="2021-06-14T02:51:02"/>
        <d v="2021-05-25T06:41:46"/>
        <d v="2021-06-08T00:02:36"/>
        <d v="2021-06-25T22:56:08"/>
        <d v="2021-06-26T23:58:59"/>
        <d v="2021-06-27T19:34:38"/>
        <d v="2021-06-30T00:39:53"/>
        <d v="2021-07-02T15:41:38"/>
        <d v="2021-07-17T16:37:33"/>
        <d v="2021-07-20T16:00:16"/>
        <d v="2021-07-31T20:08:05"/>
        <d v="2021-08-06T20:28:10"/>
        <d v="2021-08-09T10:39:22"/>
        <d v="2021-06-05T14:18:14"/>
        <d v="2021-06-06T22:01:26"/>
        <d v="2021-06-08T14:22:24"/>
        <d v="2021-06-10T01:21:49"/>
        <d v="2021-06-15T13:21:49"/>
        <d v="2021-06-18T20:00:16"/>
        <d v="2021-07-19T17:38:08"/>
        <d v="2021-07-23T09:40:28"/>
        <d v="2021-07-23T17:10:10"/>
        <d v="2021-08-01T07:10:40"/>
        <d v="2021-08-01T13:39:17"/>
        <d v="2021-08-07T23:55:35"/>
        <d v="2021-08-10T19:50:57"/>
        <d v="2021-08-26T20:11:55"/>
        <d v="2021-04-14T21:59:06"/>
        <d v="2021-04-17T03:06:46"/>
        <d v="2021-04-30T16:06:14"/>
        <d v="2021-05-21T23:34:38"/>
        <d v="2021-08-21T15:53:17"/>
        <d v="2021-08-25T09:59:02"/>
        <d v="2021-06-21T16:39:53"/>
        <d v="2021-06-22T19:55:37"/>
        <d v="2021-07-11T16:23:34"/>
        <d v="2021-07-27T13:45:07"/>
        <d v="2021-08-05T22:34:03"/>
        <d v="2021-08-11T21:47:27"/>
        <d v="2021-08-14T06:12:33"/>
        <d v="2021-06-16T17:35:48"/>
        <d v="2021-06-18T01:12:00"/>
        <d v="2021-06-21T19:18:20"/>
        <d v="2021-07-18T15:16:00"/>
        <d v="2021-08-05T18:57:21"/>
        <d v="2021-08-07T21:42:48"/>
        <d v="2021-06-27T06:00:12"/>
        <d v="2021-08-04T17:21:49"/>
        <d v="2021-08-05T15:04:21"/>
        <d v="2021-08-07T00:16:35"/>
        <d v="2021-06-25T19:53:17"/>
        <d v="2021-07-08T00:04:56"/>
        <d v="2021-07-18T21:14:50"/>
        <d v="2021-08-02T02:01:26"/>
        <d v="2021-08-02T19:41:38"/>
        <d v="2021-08-04T16:16:35"/>
        <d v="2021-08-15T17:31:09"/>
        <d v="2021-04-30T20:11:55"/>
        <d v="2021-05-05T16:39:53"/>
        <d v="2021-05-07T15:11:20"/>
        <d v="2021-05-19T20:16:35"/>
        <d v="2021-05-26T17:26:29"/>
        <d v="2021-06-06T23:58:01"/>
        <d v="2021-05-29T04:37:01"/>
        <d v="2021-06-26T14:46:05"/>
        <d v="2021-06-29T20:39:53"/>
        <d v="2021-07-01T00:28:14"/>
        <d v="2021-07-04T13:34:27"/>
        <d v="2021-07-18T14:11:19"/>
        <d v="2021-07-31T23:02:01"/>
        <d v="2021-08-15T08:52:48"/>
        <d v="2021-08-21T09:15:31"/>
        <d v="2021-04-30T21:05:31"/>
        <d v="2021-05-21T18:29:24"/>
        <d v="2021-05-23T15:37:05"/>
        <d v="2021-06-17T15:36:58"/>
        <d v="2021-06-17T18:10:45"/>
        <d v="2021-06-27T21:17:10"/>
        <d v="2021-07-01T20:39:53"/>
        <d v="2021-07-02T21:35:48"/>
        <d v="2021-07-05T14:17:45"/>
        <d v="2021-07-18T17:55:36"/>
        <d v="2021-07-30T22:45:42"/>
        <d v="2021-08-04T21:19:30"/>
        <d v="2021-08-25T18:01:26"/>
        <d v="2021-06-28T19:57:56"/>
        <d v="2021-06-29T10:42:14"/>
        <d v="2021-07-05T16:04:56"/>
        <d v="2021-07-10T08:03:56"/>
        <d v="2021-07-13T20:39:53"/>
        <d v="2021-08-16T02:15:25"/>
        <d v="2021-08-20T15:46:17"/>
        <d v="2021-08-24T20:42:13"/>
        <d v="2021-04-03T23:57:49"/>
        <d v="2021-04-04T18:36:23"/>
        <d v="2021-04-10T17:06:44"/>
        <d v="2021-04-15T18:15:25"/>
        <d v="2021-04-17T09:46:55"/>
        <d v="2021-04-25T05:37:50"/>
        <d v="2021-05-14T17:42:48"/>
        <d v="2021-05-15T23:11:20"/>
        <d v="2021-05-16T11:34:03"/>
        <d v="2021-05-30T21:32:58"/>
        <d v="2021-06-02T00:18:55"/>
        <d v="2021-07-02T17:03:11"/>
        <d v="2021-07-12T14:15:22"/>
        <d v="2021-05-29T06:03:09"/>
        <d v="2021-06-05T00:15:50"/>
        <d v="2021-06-08T16:07:16"/>
        <d v="2021-06-12T16:25:54"/>
        <d v="2021-06-26T06:03:06"/>
        <d v="2021-07-06T15:27:39"/>
        <d v="2021-07-09T20:49:12"/>
        <d v="2021-07-14T12:48:58"/>
        <d v="2021-07-30T22:15:25"/>
        <d v="2021-08-13T17:45:07"/>
        <d v="2021-04-22T00:21:14"/>
        <d v="2021-04-23T19:06:41"/>
        <d v="2021-05-06T14:20:05"/>
        <d v="2021-05-06T19:43:58"/>
        <d v="2021-05-22T19:29:20"/>
        <d v="2021-05-02T00:10:13"/>
        <d v="2021-05-03T22:03:46"/>
        <d v="2021-05-10T17:52:07"/>
        <d v="2021-05-16T17:48:29"/>
        <d v="2021-06-30T17:52:07"/>
        <d v="2021-07-13T17:59:06"/>
        <d v="2021-07-14T13:05:31"/>
        <d v="2021-07-22T18:10:45"/>
        <d v="2021-08-01T00:23:02"/>
        <d v="2021-08-08T15:15:04"/>
        <d v="2021-08-19T21:17:10"/>
        <d v="2021-08-25T18:04:19"/>
        <d v="2021-06-25T17:52:07"/>
        <d v="2021-06-26T08:25:26"/>
        <d v="2021-06-29T20:18:55"/>
        <d v="2021-07-04T03:10:59"/>
        <d v="2021-08-02T21:07:51"/>
        <d v="2021-08-21T22:12:27"/>
        <d v="2021-08-22T20:56:12"/>
        <d v="2021-07-29T16:02:36"/>
        <d v="2021-07-30T12:28:14"/>
        <d v="2021-08-01T17:21:19"/>
        <d v="2021-08-13T21:54:27"/>
        <d v="2021-08-14T21:31:09"/>
        <d v="2021-08-19T15:48:58"/>
        <d v="2021-08-22T05:17:36"/>
        <d v="2021-08-28T18:24:44"/>
        <d v="2021-04-10T04:38:29"/>
        <d v="2021-06-27T20:16:35"/>
        <d v="2021-07-11T17:17:54"/>
        <d v="2021-08-15T08:11:41"/>
        <d v="2021-08-15T22:05:32"/>
        <d v="2021-04-26T17:12:30"/>
        <d v="2021-05-01T22:17:45"/>
        <d v="2021-05-05T19:53:17"/>
        <d v="2021-05-22T02:08:26"/>
        <d v="2021-05-28T17:59:06"/>
        <d v="2021-05-29T22:56:42"/>
        <d v="2021-06-15T22:10:45"/>
        <d v="2021-07-22T22:48:02"/>
        <d v="2021-07-31T19:13:40"/>
        <d v="2021-08-01T00:18:43"/>
        <d v="2021-08-04T15:22:59"/>
        <d v="2021-08-06T12:11:55"/>
        <d v="2021-08-15T00:35:13"/>
        <d v="2021-04-24T23:17:36"/>
        <d v="2021-05-01T10:37:35"/>
        <d v="2021-05-06T19:41:38"/>
        <d v="2021-05-17T13:26:29"/>
        <d v="2021-05-22T23:27:08"/>
        <d v="2021-06-20T20:56:12"/>
        <d v="2021-05-25T01:07:51"/>
        <d v="2021-06-02T15:06:41"/>
        <d v="2021-06-28T21:17:10"/>
        <d v="2021-07-15T14:31:44"/>
        <d v="2021-07-24T21:51:54"/>
        <d v="2021-06-04T18:48:02"/>
        <d v="2021-06-05T18:06:35"/>
        <d v="2021-06-05T23:27:39"/>
        <d v="2021-06-16T23:04:21"/>
        <d v="2021-06-24T15:46:17"/>
        <d v="2021-06-26T21:10:10"/>
        <d v="2021-05-22T20:02:36"/>
        <d v="2021-05-23T01:58:36"/>
        <d v="2021-06-14T16:46:52"/>
        <d v="2021-07-03T12:04:56"/>
        <d v="2021-07-12T22:27:04"/>
        <d v="2021-07-25T08:32:51"/>
        <d v="2021-07-29T20:24:00"/>
        <d v="2021-08-01T01:31:09"/>
        <d v="2021-08-01T16:49:12"/>
        <d v="2021-08-02T00:49:12"/>
        <d v="2021-08-07T21:01:45"/>
        <d v="2021-08-16T16:53:46"/>
        <d v="2021-08-01T18:24:44"/>
        <d v="2021-08-14T19:53:46"/>
        <d v="2021-04-14T21:49:47"/>
        <d v="2021-04-22T15:57:56"/>
        <d v="2021-04-28T14:57:21"/>
        <d v="2021-05-04T19:25:19"/>
        <d v="2021-05-14T15:43:58"/>
        <d v="2021-05-24T16:56:12"/>
        <d v="2021-06-03T17:28:49"/>
        <d v="2021-06-08T18:52:42"/>
        <d v="2021-06-12T09:20:12"/>
        <d v="2021-06-17T12:30:34"/>
        <d v="2021-07-23T14:42:43"/>
        <d v="2021-08-06T18:48:02"/>
        <d v="2021-08-26T13:56:47"/>
        <d v="2021-05-29T01:35:48"/>
        <d v="2021-05-30T22:13:05"/>
        <d v="2021-06-02T17:33:28"/>
        <d v="2021-06-03T06:36:00"/>
        <d v="2021-06-08T20:09:35"/>
        <d v="2021-06-09T15:20:40"/>
        <d v="2021-06-17T23:04:21"/>
        <d v="2021-07-10T02:33:56"/>
        <d v="2021-07-12T20:07:16"/>
        <d v="2021-07-21T17:56:47"/>
        <d v="2021-07-31T17:38:53"/>
        <d v="2021-08-11T21:50:24"/>
        <d v="2021-08-14T10:08:10"/>
        <d v="2021-06-29T18:29:24"/>
        <d v="2021-07-16T21:56:47"/>
        <d v="2021-07-17T14:08:26"/>
        <d v="2021-07-31T02:22:34"/>
        <d v="2021-04-27T00:00:16"/>
        <d v="2021-05-09T17:33:28"/>
        <d v="2021-05-11T15:57:56"/>
        <d v="2021-05-25T20:07:16"/>
        <d v="2021-07-10T12:48:39"/>
        <d v="2021-07-18T10:54:05"/>
        <d v="2021-08-05T22:48:02"/>
        <d v="2021-08-09T17:31:09"/>
        <d v="2021-08-19T23:25:19"/>
        <d v="2021-08-21T19:41:58"/>
        <d v="2021-08-29T10:57:21"/>
        <d v="2021-04-05T21:59:06"/>
        <d v="2021-04-19T21:45:07"/>
        <d v="2021-04-22T20:37:33"/>
        <d v="2021-05-03T23:09:36"/>
        <d v="2021-05-09T11:10:41"/>
        <d v="2021-05-11T23:22:59"/>
        <d v="2021-05-21T10:24:58"/>
        <d v="2021-05-24T15:20:40"/>
        <d v="2021-06-02T18:38:43"/>
        <d v="2021-06-12T19:06:41"/>
        <d v="2021-06-17T20:18:55"/>
        <d v="2021-06-21T18:08:26"/>
        <d v="2021-06-25T23:11:20"/>
        <d v="2021-07-04T20:53:52"/>
        <d v="2021-07-18T21:33:28"/>
        <d v="2021-04-24T08:33:44"/>
        <d v="2021-04-28T03:06:41"/>
        <d v="2021-04-30T17:00:51"/>
        <d v="2021-05-04T23:29:59"/>
        <d v="2021-05-19T17:45:07"/>
        <d v="2021-05-31T04:52:23"/>
        <d v="2021-06-05T02:03:50"/>
        <d v="2021-06-13T18:43:12"/>
        <d v="2021-06-18T16:00:29"/>
        <d v="2021-06-19T13:03:11"/>
        <d v="2021-06-22T20:39:53"/>
        <d v="2021-07-04T14:08:10"/>
        <d v="2021-07-20T07:09:07"/>
        <d v="2021-08-19T19:29:59"/>
        <d v="2021-05-25T18:29:24"/>
        <d v="2021-05-27T07:53:46"/>
        <d v="2021-06-19T10:25:41"/>
        <d v="2021-06-20T20:04:56"/>
        <d v="2021-06-27T22:50:22"/>
        <d v="2021-07-07T14:38:43"/>
        <d v="2021-07-11T17:27:37"/>
        <d v="2021-07-22T22:57:21"/>
        <d v="2021-08-14T13:44:25"/>
        <d v="2021-08-27T18:59:41"/>
        <d v="2021-05-28T13:05:31"/>
        <d v="2021-06-07T21:56:47"/>
        <d v="2021-07-03T13:35:48"/>
        <d v="2021-07-11T15:22:33"/>
        <d v="2021-07-18T05:56:20"/>
        <d v="2021-07-24T18:15:25"/>
        <d v="2021-08-01T04:55:57"/>
        <d v="2021-08-01T20:07:16"/>
        <d v="2021-08-06T01:10:10"/>
        <d v="2021-08-24T18:08:26"/>
        <d v="2021-06-06T00:44:33"/>
        <d v="2021-06-18T19:57:56"/>
        <d v="2021-07-03T11:03:48"/>
        <d v="2021-07-04T12:37:33"/>
        <d v="2021-07-11T07:07:41"/>
        <d v="2021-07-15T21:14:50"/>
        <d v="2021-07-26T14:06:06"/>
        <d v="2021-08-02T21:12:30"/>
        <d v="2021-08-03T22:37:55"/>
        <d v="2021-08-07T16:04:56"/>
        <d v="2021-04-10T10:55:02"/>
        <d v="2021-04-10T18:17:45"/>
        <d v="2021-05-02T06:15:50"/>
        <d v="2021-05-16T08:10:27"/>
        <d v="2021-05-24T16:11:55"/>
        <d v="2021-05-27T20:11:55"/>
        <d v="2021-07-03T03:32:50"/>
        <d v="2021-07-03T16:51:32"/>
        <d v="2021-07-07T21:05:31"/>
        <d v="2021-07-09T00:00:00"/>
        <d v="2021-07-10T02:31:24"/>
        <d v="2021-07-25T17:13:45"/>
        <d v="2021-08-07T04:44:25"/>
        <d v="2021-08-07T21:24:09"/>
        <d v="2021-08-17T02:27:04"/>
        <d v="2021-05-01T21:43:59"/>
        <d v="2021-05-04T22:31:44"/>
        <d v="2021-05-11T14:55:41"/>
        <d v="2021-05-26T12:31:41"/>
        <d v="2021-06-12T17:30:03"/>
        <d v="2021-06-21T16:46:52"/>
        <d v="2021-04-27T23:11:20"/>
        <d v="2021-05-11T21:03:11"/>
        <d v="2021-05-27T18:15:25"/>
        <d v="2021-06-03T23:43:58"/>
        <d v="2021-06-11T20:44:33"/>
        <d v="2021-06-12T19:02:29"/>
        <d v="2021-04-29T20:42:13"/>
        <d v="2021-05-11T22:38:43"/>
        <d v="2021-05-13T19:02:01"/>
        <d v="2021-06-03T22:38:43"/>
        <d v="2021-06-14T08:43:29"/>
        <d v="2021-06-26T11:45:49"/>
        <d v="2021-07-11T19:48:37"/>
        <d v="2021-07-20T19:04:48"/>
        <d v="2021-08-03T20:42:13"/>
        <d v="2021-08-18T11:49:55"/>
        <d v="2021-08-18T19:22:59"/>
        <d v="2021-08-25T23:36:58"/>
        <d v="2021-08-26T17:59:06"/>
        <d v="2021-05-30T06:26:32"/>
        <d v="2021-06-17T17:10:10"/>
        <d v="2021-06-19T23:19:25"/>
        <d v="2021-06-27T21:47:27"/>
        <d v="2021-04-28T19:18:20"/>
        <d v="2021-05-13T21:52:07"/>
        <d v="2021-05-16T05:41:17"/>
        <d v="2021-05-24T01:45:07"/>
        <d v="2021-05-29T20:39:53"/>
        <d v="2021-06-12T14:13:05"/>
        <d v="2021-06-13T02:01:01"/>
        <d v="2021-06-27T02:47:12"/>
        <d v="2021-08-12T19:50:57"/>
        <d v="2021-08-14T04:05:44"/>
        <d v="2021-08-15T03:13:08"/>
        <d v="2021-04-25T02:46:28"/>
        <d v="2021-05-01T16:49:43"/>
        <d v="2021-05-20T14:43:23"/>
        <d v="2021-05-22T08:12:29"/>
        <d v="2021-06-06T01:09:50"/>
        <d v="2021-07-02T16:53:52"/>
        <d v="2021-07-05T19:48:37"/>
        <d v="2021-07-10T18:56:57"/>
        <d v="2021-07-18T19:48:37"/>
        <d v="2021-07-19T16:04:56"/>
        <d v="2021-07-23T14:03:46"/>
        <d v="2021-08-22T11:41:36"/>
        <d v="2021-08-24T05:25:26"/>
        <d v="2021-04-24T15:29:59"/>
        <d v="2021-05-07T00:49:12"/>
        <d v="2021-05-08T02:09:49"/>
        <d v="2021-05-15T16:16:35"/>
        <d v="2021-05-16T03:21:56"/>
        <d v="2021-04-29T17:19:30"/>
        <d v="2021-05-16T22:13:05"/>
        <d v="2021-05-14T22:43:23"/>
        <d v="2021-05-20T20:21:14"/>
        <d v="2021-05-29T16:11:55"/>
        <d v="2021-06-20T18:57:21"/>
        <d v="2021-06-23T23:50:57"/>
        <d v="2021-07-09T14:38:43"/>
        <d v="2021-07-10T09:45:07"/>
        <d v="2021-07-10T20:32:53"/>
        <d v="2021-07-12T12:30:34"/>
        <d v="2021-07-24T16:40:39"/>
        <d v="2021-07-30T01:23:31"/>
        <d v="2021-08-16T23:29:59"/>
        <d v="2021-08-22T14:31:44"/>
        <d v="2021-05-02T13:26:06"/>
        <d v="2021-05-11T16:00:16"/>
        <d v="2021-05-19T00:44:33"/>
        <d v="2021-05-22T01:28:49"/>
        <d v="2021-06-06T03:42:35"/>
        <d v="2021-06-08T22:55:02"/>
        <d v="2021-06-21T01:26:29"/>
        <d v="2021-06-21T14:50:22"/>
        <d v="2021-05-29T17:42:48"/>
        <d v="2021-06-05T00:23:34"/>
        <d v="2021-06-11T21:54:27"/>
        <d v="2021-06-12T20:54:14"/>
        <d v="2021-06-13T12:38:13"/>
        <d v="2021-06-23T00:44:33"/>
        <d v="2021-06-26T21:59:06"/>
        <d v="2021-07-03T13:21:49"/>
        <d v="2021-07-04T10:25:57"/>
        <d v="2021-07-31T21:12:30"/>
        <d v="2021-08-01T00:16:59"/>
        <d v="2021-08-08T02:11:02"/>
        <d v="2021-08-12T21:54:27"/>
        <d v="2021-08-26T19:16:00"/>
        <d v="2021-04-24T08:01:31"/>
        <d v="2021-04-29T16:32:53"/>
        <d v="2021-05-04T23:41:38"/>
        <d v="2021-06-05T23:11:02"/>
        <d v="2021-06-07T23:06:41"/>
        <d v="2021-06-16T16:58:31"/>
        <d v="2021-07-09T20:00:16"/>
        <d v="2021-07-25T00:29:21"/>
        <d v="2021-07-31T15:57:56"/>
        <d v="2021-08-02T21:00:51"/>
        <d v="2021-04-23T16:49:12"/>
        <d v="2021-04-24T16:25:54"/>
        <d v="2021-05-01T16:19:06"/>
        <d v="2021-05-16T23:03:50"/>
        <d v="2021-06-03T15:13:40"/>
        <d v="2021-06-07T20:28:14"/>
        <d v="2021-06-17T19:29:59"/>
        <d v="2021-05-29T03:42:20"/>
        <d v="2021-05-30T21:12:07"/>
        <d v="2021-06-20T01:42:48"/>
        <d v="2021-05-26T12:28:14"/>
        <d v="2021-06-04T21:56:47"/>
        <d v="2021-07-09T02:38:43"/>
        <d v="2021-07-23T21:49:47"/>
        <d v="2021-08-08T13:49:28"/>
        <d v="2021-04-22T16:42:13"/>
        <d v="2021-04-26T19:34:38"/>
        <d v="2021-04-28T18:31:44"/>
        <d v="2021-04-29T17:05:31"/>
        <d v="2021-04-30T17:35:48"/>
        <d v="2021-05-03T15:57:56"/>
        <d v="2021-05-21T18:38:43"/>
        <d v="2021-05-25T21:21:49"/>
        <d v="2021-06-11T17:45:07"/>
        <d v="2021-06-14T16:58:31"/>
        <d v="2021-07-05T15:59:02"/>
        <d v="2021-07-16T23:02:01"/>
        <d v="2021-07-24T17:58:09"/>
        <d v="2021-07-26T07:24:58"/>
        <d v="2021-07-31T14:10:45"/>
        <d v="2021-08-04T17:31:09"/>
        <d v="2021-08-08T00:51:32"/>
        <d v="2021-08-11T10:43:41"/>
        <d v="2021-08-16T17:33:28"/>
        <d v="2021-08-24T15:50:57"/>
        <d v="2021-08-24T19:11:20"/>
        <d v="2021-04-30T22:31:44"/>
        <d v="2021-05-09T11:55:43"/>
        <d v="2021-05-21T06:36:00"/>
        <d v="2021-06-20T20:46:52"/>
        <d v="2021-07-02T00:21:14"/>
        <d v="2021-07-03T16:28:14"/>
        <d v="2021-07-13T08:49:12"/>
        <d v="2021-07-14T22:27:04"/>
        <d v="2021-07-17T08:31:03"/>
        <d v="2021-07-29T14:06:06"/>
        <d v="2021-07-30T17:38:08"/>
        <d v="2021-05-25T01:24:09"/>
        <d v="2021-05-29T08:17:56"/>
        <d v="2021-06-09T17:59:06"/>
        <d v="2021-06-17T10:26:24"/>
        <d v="2021-06-22T00:04:56"/>
        <d v="2021-04-23T18:01:26"/>
        <d v="2021-05-01T16:07:16"/>
        <d v="2021-05-08T16:14:15"/>
        <d v="2021-05-08T22:10:45"/>
        <d v="2021-05-10T19:06:41"/>
        <d v="2021-05-11T17:26:29"/>
        <d v="2021-05-20T18:48:02"/>
        <d v="2021-05-21T14:57:21"/>
        <d v="2021-05-22T19:39:18"/>
        <d v="2021-05-29T01:27:07"/>
        <d v="2021-05-30T04:43:57"/>
        <d v="2021-06-23T15:36:58"/>
        <d v="2021-06-28T18:22:24"/>
        <d v="2021-07-23T14:12:29"/>
        <d v="2021-04-24T12:18:55"/>
        <d v="2021-05-07T20:32:53"/>
        <d v="2021-05-13T09:57:36"/>
        <d v="2021-05-24T07:55:37"/>
        <d v="2021-06-12T16:53:52"/>
        <d v="2021-05-26T18:36:23"/>
        <d v="2021-06-05T19:32:49"/>
        <d v="2021-06-10T17:09:36"/>
        <d v="2021-06-13T12:49:12"/>
        <d v="2021-06-18T22:24:44"/>
        <d v="2021-07-31T17:42:48"/>
        <d v="2021-08-02T20:30:34"/>
        <d v="2021-08-04T18:01:26"/>
        <d v="2021-08-10T20:25:54"/>
        <d v="2021-08-19T00:02:53"/>
        <d v="2021-08-22T17:17:10"/>
        <d v="2021-07-04T06:28:13"/>
        <d v="2021-07-05T16:58:31"/>
        <d v="2021-07-16T18:52:42"/>
        <d v="2021-07-17T21:19:30"/>
        <d v="2021-07-25T22:59:41"/>
        <d v="2021-08-07T17:54:27"/>
        <d v="2021-08-15T01:07:17"/>
        <d v="2021-08-21T10:19:04"/>
        <d v="2021-05-27T18:17:45"/>
        <d v="2021-05-29T21:17:52"/>
        <d v="2021-06-06T05:34:43"/>
        <d v="2021-06-12T04:31:08"/>
        <d v="2021-06-17T01:31:09"/>
        <d v="2021-06-17T21:07:51"/>
        <d v="2021-07-02T23:32:19"/>
        <d v="2021-07-18T10:34:13"/>
        <d v="2021-07-25T21:38:08"/>
        <d v="2021-05-31T05:05:17"/>
        <d v="2021-06-18T01:00:51"/>
        <d v="2021-07-01T15:28:48"/>
        <d v="2021-07-10T12:01:47"/>
        <d v="2021-07-17T23:55:37"/>
        <d v="2021-07-27T13:00:51"/>
        <d v="2021-08-08T18:04:15"/>
        <d v="2021-08-14T01:24:09"/>
        <d v="2021-06-29T13:53:46"/>
        <d v="2021-07-10T08:30:28"/>
        <d v="2021-07-12T22:15:25"/>
        <d v="2021-07-20T17:31:09"/>
        <d v="2021-07-23T17:56:47"/>
        <d v="2021-08-05T18:17:45"/>
        <d v="2021-08-16T20:00:16"/>
        <d v="2021-08-22T21:49:47"/>
        <d v="2021-05-26T00:04:56"/>
        <d v="2021-06-02T13:47:27"/>
        <d v="2021-06-12T04:41:02"/>
        <d v="2021-07-02T20:35:13"/>
        <d v="2021-07-22T13:40:28"/>
        <d v="2021-04-22T22:03:46"/>
        <d v="2021-05-04T08:51:22"/>
        <d v="2021-05-09T22:17:45"/>
        <d v="2021-05-13T00:16:35"/>
        <d v="2021-05-13T02:52:48"/>
        <d v="2021-05-16T20:42:13"/>
        <d v="2021-05-17T05:42:26"/>
        <d v="2021-05-18T13:26:29"/>
        <d v="2021-05-18T20:35:13"/>
        <d v="2021-05-19T20:30:34"/>
        <d v="2021-05-30T09:54:07"/>
        <d v="2021-06-01T01:58:05"/>
        <d v="2021-07-10T13:55:07"/>
        <d v="2021-07-15T15:50:57"/>
        <d v="2021-07-21T23:22:59"/>
        <d v="2021-08-17T21:42:48"/>
        <d v="2021-08-22T23:29:59"/>
        <d v="2021-06-07T22:57:21"/>
        <d v="2021-06-19T01:00:51"/>
        <d v="2021-06-20T12:02:53"/>
        <d v="2021-06-25T19:39:18"/>
        <d v="2021-07-05T12:18:55"/>
        <d v="2021-07-17T12:20:18"/>
        <d v="2021-07-22T19:16:00"/>
        <d v="2021-07-26T13:17:46"/>
        <d v="2021-08-01T07:48:48"/>
        <d v="2021-08-08T03:18:21"/>
        <d v="2021-08-08T23:55:37"/>
        <d v="2021-08-27T23:32:19"/>
        <d v="2021-05-25T23:50:57"/>
        <d v="2021-06-06T23:41:38"/>
        <d v="2021-06-12T23:53:17"/>
        <d v="2021-06-23T17:47:27"/>
        <d v="2021-07-11T22:03:46"/>
        <d v="2021-07-30T15:48:37"/>
        <d v="2021-06-03T00:14:15"/>
        <d v="2021-06-05T13:17:46"/>
        <d v="2021-06-06T20:06:43"/>
        <d v="2021-06-30T21:42:48"/>
        <d v="2021-07-02T17:54:27"/>
        <d v="2021-07-15T18:59:02"/>
        <d v="2021-08-24T23:19:41"/>
        <d v="2021-03-31T15:40:19"/>
        <d v="2021-04-01T12:04:56"/>
        <d v="2021-04-01T19:50:57"/>
        <d v="2021-04-04T17:48:19"/>
        <d v="2021-04-07T16:44:33"/>
        <d v="2021-04-15T20:44:33"/>
        <d v="2021-04-17T12:00:21"/>
        <d v="2021-05-26T00:11:55"/>
        <d v="2021-05-27T23:58:34"/>
        <d v="2021-06-09T23:09:00"/>
        <d v="2021-06-22T15:18:43"/>
        <d v="2021-07-03T01:31:59"/>
        <d v="2021-07-05T05:03:50"/>
        <d v="2021-07-25T11:44:15"/>
        <d v="2021-07-30T19:06:41"/>
        <d v="2021-08-03T01:40:28"/>
        <d v="2021-04-07T17:45:07"/>
        <d v="2021-04-10T16:54:40"/>
        <d v="2021-04-16T21:33:28"/>
        <d v="2021-04-17T22:08:26"/>
        <d v="2021-04-18T18:36:23"/>
        <d v="2021-04-20T22:48:02"/>
        <d v="2021-05-01T18:14:47"/>
        <d v="2021-05-08T16:02:12"/>
        <d v="2021-05-11T14:55:02"/>
        <d v="2021-05-30T08:25:31"/>
        <d v="2021-05-29T10:59:44"/>
        <d v="2021-06-04T00:46:52"/>
        <d v="2021-06-04T21:35:48"/>
        <d v="2021-06-10T23:32:19"/>
        <d v="2021-07-03T16:18:55"/>
        <d v="2021-08-10T01:35:48"/>
        <d v="2021-08-12T01:12:30"/>
        <d v="2021-08-13T02:17:45"/>
        <d v="2021-05-29T19:27:39"/>
        <d v="2021-06-27T14:01:26"/>
        <d v="2021-07-05T00:02:36"/>
        <d v="2021-07-09T12:23:34"/>
        <d v="2021-08-03T18:03:46"/>
        <d v="2021-08-05T20:07:16"/>
        <d v="2021-07-14T12:18:55"/>
        <d v="2021-07-17T16:37:45"/>
        <d v="2021-08-04T18:08:38"/>
        <d v="2021-08-06T17:52:07"/>
        <d v="2021-08-15T10:05:34"/>
        <d v="2021-08-24T02:41:03"/>
        <d v="2021-03-31T18:06:06"/>
        <d v="2021-04-06T20:18:55"/>
        <d v="2021-04-15T20:14:15"/>
        <d v="2021-04-17T14:45:42"/>
        <d v="2021-04-20T17:05:31"/>
        <d v="2021-04-21T19:55:37"/>
        <d v="2021-04-25T22:14:31"/>
        <d v="2021-05-02T23:57:18"/>
        <d v="2021-06-07T17:52:07"/>
        <d v="2021-06-12T10:22:53"/>
        <d v="2021-05-24T15:34:38"/>
        <d v="2021-05-28T22:48:02"/>
        <d v="2021-06-05T23:41:38"/>
        <d v="2021-06-06T19:29:28"/>
        <d v="2021-06-19T13:28:00"/>
        <d v="2021-06-19T18:52:42"/>
        <d v="2021-06-27T15:02:01"/>
        <d v="2021-08-05T21:38:08"/>
        <d v="2021-08-15T13:07:45"/>
        <d v="2021-08-26T00:07:16"/>
        <d v="2021-07-09T19:01:55"/>
        <d v="2021-07-19T22:32:10"/>
        <d v="2021-07-26T17:45:07"/>
        <d v="2021-08-15T00:36:29"/>
        <d v="2021-06-28T19:06:41"/>
        <d v="2021-07-04T22:55:02"/>
        <d v="2021-07-20T14:45:42"/>
        <d v="2021-07-24T08:16:05"/>
        <d v="2021-08-01T01:42:48"/>
        <d v="2021-08-04T23:18:20"/>
        <d v="2021-08-07T18:15:25"/>
        <d v="2021-08-20T18:57:21"/>
        <d v="2021-08-25T17:47:27"/>
        <d v="2021-08-26T20:42:13"/>
        <d v="2021-06-26T21:59:02"/>
        <d v="2021-07-01T16:37:33"/>
        <d v="2021-07-11T17:35:48"/>
        <d v="2021-07-28T17:52:07"/>
        <d v="2021-08-01T16:46:40"/>
        <d v="2021-08-07T12:56:47"/>
        <d v="2021-08-17T12:53:17"/>
        <d v="2021-08-21T04:17:46"/>
        <d v="2021-06-29T16:16:35"/>
        <d v="2021-07-03T21:00:24"/>
        <d v="2021-07-06T21:05:31"/>
        <d v="2021-08-04T15:16:00"/>
        <d v="2021-08-07T17:52:07"/>
        <d v="2021-05-11T01:12:30"/>
        <d v="2021-05-14T00:21:14"/>
        <d v="2021-05-19T00:02:36"/>
        <d v="2021-05-23T18:47:52"/>
        <d v="2021-06-13T20:32:23"/>
        <d v="2021-06-30T14:27:04"/>
        <d v="2021-07-12T18:38:43"/>
        <d v="2021-04-15T22:55:02"/>
        <d v="2021-04-19T22:52:42"/>
        <d v="2021-05-01T08:59:03"/>
        <d v="2021-05-15T16:37:33"/>
        <d v="2021-05-15T22:31:44"/>
        <d v="2021-06-17T20:14:15"/>
        <d v="2021-06-22T20:25:54"/>
        <d v="2021-07-26T20:37:33"/>
        <d v="2021-08-01T04:36:04"/>
        <d v="2021-08-03T17:10:10"/>
        <d v="2021-08-07T15:00:46"/>
        <d v="2021-04-23T00:11:55"/>
        <d v="2021-04-25T12:23:34"/>
        <d v="2021-04-26T17:19:30"/>
        <d v="2021-05-03T02:43:23"/>
        <d v="2021-05-10T21:26:29"/>
        <d v="2021-05-13T13:05:31"/>
        <d v="2021-05-14T12:18:43"/>
        <d v="2021-05-19T22:43:23"/>
        <d v="2021-06-06T04:25:02"/>
        <d v="2021-06-20T04:54:34"/>
        <d v="2021-06-21T13:59:06"/>
        <d v="2021-06-04T16:42:13"/>
        <d v="2021-06-07T17:26:29"/>
        <d v="2021-06-13T00:00:00"/>
        <d v="2021-06-13T23:11:20"/>
        <d v="2021-06-22T23:26:53"/>
        <d v="2021-06-25T00:05:46"/>
        <d v="2021-08-04T22:10:45"/>
        <d v="2021-05-11T19:50:57"/>
        <d v="2021-06-05T07:24:08"/>
        <d v="2021-07-02T16:35:13"/>
        <d v="2021-07-11T01:23:31"/>
        <d v="2021-07-17T23:21:36"/>
        <d v="2021-07-20T04:07:41"/>
        <d v="2021-08-06T10:35:02"/>
        <d v="2021-08-06T16:32:53"/>
        <d v="2021-08-22T06:09:31"/>
        <d v="2021-04-25T19:13:40"/>
        <d v="2021-05-05T18:06:06"/>
        <d v="2021-05-18T16:28:14"/>
        <d v="2021-07-09T18:15:25"/>
        <d v="2021-07-16T16:35:13"/>
        <d v="2021-07-29T20:14:15"/>
        <d v="2021-07-30T12:35:13"/>
        <d v="2021-08-21T20:39:35"/>
        <d v="2021-04-15T18:52:42"/>
        <d v="2021-07-26T18:36:23"/>
        <d v="2021-07-30T00:11:55"/>
        <d v="2021-05-22T11:41:29"/>
        <d v="2021-05-30T11:47:59"/>
        <d v="2021-06-03T17:14:50"/>
        <d v="2021-06-08T13:54:27"/>
        <d v="2021-06-28T04:23:25"/>
        <d v="2021-07-03T11:55:41"/>
        <d v="2021-07-04T20:16:35"/>
        <d v="2021-07-10T04:23:31"/>
        <d v="2021-07-24T21:03:11"/>
        <d v="2021-08-01T23:29:59"/>
        <d v="2021-08-08T19:41:38"/>
        <d v="2021-08-26T19:13:40"/>
        <d v="2021-07-25T21:26:29"/>
        <d v="2021-08-18T15:41:38"/>
        <d v="2021-07-23T15:46:17"/>
        <d v="2021-08-02T23:16:00"/>
        <d v="2021-08-10T03:16:00"/>
        <d v="2021-08-10T17:56:47"/>
        <d v="2021-08-20T23:46:17"/>
        <d v="2021-08-26T15:11:20"/>
        <d v="2021-06-28T01:47:27"/>
        <d v="2021-07-25T18:24:44"/>
        <d v="2021-08-01T15:14:51"/>
        <d v="2021-08-22T05:54:14"/>
        <d v="2021-07-20T15:29:59"/>
        <d v="2021-08-14T14:52:42"/>
        <d v="2021-08-15T07:09:18"/>
        <d v="2021-08-16T23:55:37"/>
        <d v="2021-08-19T07:22:05"/>
        <d v="2021-08-22T10:37:20"/>
        <d v="2021-07-20T21:38:08"/>
        <d v="2021-07-31T17:28:49"/>
        <d v="2021-05-28T23:43:58"/>
        <d v="2021-06-08T18:59:41"/>
        <d v="2021-06-19T01:26:29"/>
        <d v="2021-04-28T16:51:32"/>
        <d v="2021-05-08T16:00:16"/>
        <d v="2021-05-26T20:07:16"/>
        <d v="2021-05-31T19:37:55"/>
        <d v="2021-06-01T10:40:48"/>
        <d v="2021-06-23T18:38:43"/>
        <d v="2021-06-06T18:33:52"/>
        <d v="2021-06-09T15:09:00"/>
        <d v="2021-06-22T18:50:22"/>
        <d v="2021-05-01T23:22:59"/>
        <d v="2021-05-08T15:43:26"/>
        <d v="2021-05-09T19:43:58"/>
        <d v="2021-05-23T01:31:09"/>
        <d v="2021-05-29T18:45:19"/>
        <d v="2021-06-03T15:06:41"/>
        <d v="2021-06-03T20:00:16"/>
        <d v="2021-06-05T13:24:58"/>
        <d v="2021-06-06T01:09:01"/>
        <d v="2021-06-13T13:49:47"/>
        <d v="2021-06-17T16:25:54"/>
        <d v="2021-06-20T14:29:31"/>
        <d v="2021-06-21T00:09:35"/>
        <d v="2021-07-22T19:34:38"/>
        <d v="2021-07-24T07:23:22"/>
        <d v="2021-07-25T15:32:19"/>
        <d v="2021-07-29T16:25:54"/>
        <d v="2021-07-30T20:18:55"/>
        <d v="2021-08-15T00:44:33"/>
        <d v="2021-04-24T13:26:29"/>
        <d v="2021-04-27T19:18:20"/>
        <d v="2021-06-15T13:59:06"/>
        <d v="2021-06-19T21:05:31"/>
        <d v="2021-06-28T14:27:04"/>
        <d v="2021-08-05T01:00:29"/>
        <d v="2021-08-06T20:37:33"/>
        <d v="2021-08-22T23:53:17"/>
        <d v="2021-06-27T04:13:26"/>
        <d v="2021-06-27T16:36:26"/>
        <d v="2021-06-28T21:49:47"/>
        <d v="2021-07-22T22:09:07"/>
        <d v="2021-08-22T20:14:15"/>
        <d v="2021-04-24T21:03:43"/>
        <d v="2021-05-02T22:31:44"/>
        <d v="2021-05-03T19:34:38"/>
        <d v="2021-05-11T16:04:56"/>
        <d v="2021-06-15T14:57:21"/>
        <d v="2021-06-12T17:17:10"/>
        <d v="2021-06-12T23:57:39"/>
        <d v="2021-06-17T13:40:28"/>
        <d v="2021-06-19T21:18:23"/>
        <d v="2021-06-20T19:55:37"/>
        <d v="2021-04-13T23:13:40"/>
        <d v="2021-04-18T23:20:40"/>
        <d v="2021-04-22T19:04:21"/>
        <d v="2021-04-28T18:57:21"/>
        <d v="2021-05-02T21:10:10"/>
        <d v="2021-05-14T06:40:19"/>
        <d v="2021-05-16T15:13:40"/>
        <d v="2021-05-31T21:00:51"/>
        <d v="2021-06-04T23:27:39"/>
        <d v="2021-06-21T18:38:43"/>
        <d v="2021-07-09T17:40:28"/>
        <d v="2021-07-16T14:34:03"/>
        <d v="2021-04-23T20:11:55"/>
        <d v="2021-04-25T03:19:03"/>
        <d v="2021-05-21T14:48:02"/>
        <d v="2021-05-23T14:36:23"/>
        <d v="2021-05-29T06:25:28"/>
        <d v="2021-06-07T00:44:33"/>
        <d v="2021-06-11T14:43:23"/>
        <d v="2021-07-09T21:31:09"/>
        <d v="2021-07-18T00:00:14"/>
        <d v="2021-07-30T21:12:30"/>
        <d v="2021-08-02T21:40:28"/>
        <d v="2021-08-05T13:14:50"/>
        <d v="2021-08-08T19:09:07"/>
        <d v="2021-08-12T19:34:38"/>
        <d v="2021-08-27T21:05:31"/>
        <d v="2021-04-17T15:09:00"/>
        <d v="2021-05-07T02:31:12"/>
        <d v="2021-05-08T20:42:13"/>
        <d v="2021-05-23T10:04:00"/>
        <d v="2021-05-05T19:17:46"/>
        <d v="2021-05-08T06:31:55"/>
        <d v="2021-05-12T20:32:53"/>
        <d v="2021-05-13T12:01:26"/>
        <d v="2021-05-23T04:37:31"/>
        <d v="2021-05-29T22:01:26"/>
        <d v="2021-06-12T08:21:55"/>
        <d v="2021-06-12T20:53:29"/>
        <d v="2021-06-14T18:41:03"/>
        <d v="2021-06-14T23:06:41"/>
        <d v="2021-06-20T21:05:31"/>
        <d v="2021-06-25T19:32:19"/>
        <d v="2021-06-26T16:02:07"/>
        <d v="2021-07-02T18:24:44"/>
        <d v="2021-07-04T23:50:57"/>
        <d v="2021-07-05T22:03:22"/>
        <d v="2021-08-03T02:48:29"/>
        <d v="2021-08-08T20:28:14"/>
        <d v="2021-03-31T09:08:38"/>
        <d v="2021-04-08T20:44:33"/>
        <d v="2021-04-10T17:16:48"/>
        <d v="2021-04-12T12:23:34"/>
        <d v="2021-04-17T01:33:55"/>
        <d v="2021-04-17T07:23:49"/>
        <d v="2021-05-02T03:34:38"/>
        <d v="2021-05-19T23:36:58"/>
        <d v="2021-06-03T21:03:11"/>
        <d v="2021-06-05T20:07:16"/>
        <d v="2021-06-22T01:00:51"/>
        <d v="2021-06-22T21:59:06"/>
        <d v="2021-06-27T01:40:12"/>
        <d v="2021-07-09T20:21:14"/>
        <d v="2021-07-17T23:13:40"/>
        <d v="2021-07-29T14:59:41"/>
        <d v="2021-08-02T12:02:53"/>
        <d v="2021-08-24T16:56:12"/>
        <d v="2021-04-30T18:03:46"/>
        <d v="2021-05-18T20:16:35"/>
        <d v="2021-05-23T03:42:17"/>
        <d v="2021-05-26T01:10:10"/>
        <d v="2021-06-02T23:39:18"/>
        <d v="2021-06-06T17:19:30"/>
        <d v="2021-07-05T18:13:05"/>
        <d v="2021-07-11T23:04:21"/>
        <d v="2021-07-24T09:43:30"/>
        <d v="2021-07-25T15:43:20"/>
        <d v="2021-08-02T23:34:38"/>
        <d v="2021-08-14T01:19:30"/>
        <d v="2021-05-25T11:36:58"/>
        <d v="2021-05-25T16:35:13"/>
        <d v="2021-06-12T19:25:19"/>
        <d v="2021-06-24T18:34:03"/>
        <d v="2021-06-24T21:42:48"/>
        <d v="2021-06-29T21:47:27"/>
        <d v="2021-07-23T23:32:19"/>
        <d v="2021-08-01T02:30:41"/>
        <d v="2021-07-30T14:08:26"/>
        <d v="2021-08-05T17:52:07"/>
        <d v="2021-08-08T19:11:20"/>
        <d v="2021-08-14T23:21:33"/>
        <d v="2021-08-15T20:46:52"/>
        <d v="2021-05-23T13:11:19"/>
        <d v="2021-06-05T20:44:33"/>
        <d v="2021-06-17T21:07:12"/>
        <d v="2021-07-09T23:48:29"/>
        <d v="2021-07-27T16:28:14"/>
        <d v="2021-08-04T23:32:19"/>
        <d v="2021-08-07T15:34:38"/>
        <d v="2021-08-28T19:55:37"/>
        <d v="2021-06-10T15:57:56"/>
        <d v="2021-06-12T19:53:32"/>
        <d v="2021-06-13T18:43:23"/>
        <d v="2021-04-27T00:07:16"/>
        <d v="2021-04-29T16:04:56"/>
        <d v="2021-05-06T21:54:27"/>
        <d v="2021-05-07T17:12:30"/>
        <d v="2021-05-08T02:20:05"/>
        <d v="2021-05-17T22:31:44"/>
        <d v="2021-05-21T16:46:52"/>
        <d v="2021-05-22T06:19:06"/>
        <d v="2021-08-07T17:33:28"/>
        <d v="2021-08-17T13:35:48"/>
        <d v="2021-06-27T22:43:23"/>
        <d v="2021-07-03T20:41:10"/>
        <d v="2021-07-12T16:07:16"/>
        <d v="2021-07-15T18:17:45"/>
        <d v="2021-07-16T22:36:23"/>
        <d v="2021-07-26T00:43:12"/>
        <d v="2021-04-25T13:07:51"/>
        <d v="2021-05-07T23:48:37"/>
        <d v="2021-05-15T09:36:14"/>
        <d v="2021-06-10T08:54:14"/>
        <d v="2021-06-13T18:24:44"/>
        <d v="2021-07-21T14:17:45"/>
        <d v="2021-07-25T21:57:47"/>
        <d v="2021-04-23T00:16:35"/>
        <d v="2021-04-29T20:56:12"/>
        <d v="2021-05-14T15:50:57"/>
        <d v="2021-05-15T17:54:27"/>
        <d v="2021-05-26T14:57:21"/>
        <d v="2021-05-26T19:16:00"/>
        <d v="2021-06-08T23:36:58"/>
        <d v="2021-07-07T19:55:37"/>
        <d v="2021-07-22T15:27:39"/>
        <d v="2021-08-17T13:49:47"/>
        <d v="2021-04-30T22:52:42"/>
        <d v="2021-05-02T18:43:23"/>
        <d v="2021-05-05T16:42:13"/>
        <d v="2021-05-21T01:40:48"/>
        <d v="2021-05-22T22:53:46"/>
        <d v="2021-05-28T20:04:56"/>
        <d v="2021-06-27T03:02:47"/>
        <d v="2021-07-05T17:54:27"/>
        <d v="2021-07-15T13:45:07"/>
        <d v="2021-07-20T16:09:35"/>
        <d v="2021-07-31T17:59:06"/>
        <d v="2021-04-28T17:12:30"/>
        <d v="2021-05-04T15:29:59"/>
        <d v="2021-05-19T02:41:03"/>
        <d v="2021-05-21T00:18:55"/>
        <d v="2021-05-30T19:29:59"/>
        <d v="2021-06-06T18:44:13"/>
        <d v="2021-06-12T15:36:10"/>
        <d v="2021-06-13T20:23:56"/>
        <d v="2021-06-19T18:43:23"/>
        <d v="2021-06-22T17:14:50"/>
        <d v="2021-06-27T22:57:21"/>
        <d v="2021-07-07T12:37:33"/>
        <d v="2021-07-11T03:41:30"/>
        <d v="2021-08-06T02:41:03"/>
        <d v="2021-08-23T03:08:38"/>
        <d v="2021-04-15T02:36:58"/>
        <d v="2021-04-17T22:01:26"/>
        <d v="2021-04-29T09:05:46"/>
        <d v="2021-05-22T08:08:10"/>
        <d v="2021-06-04T18:06:06"/>
        <d v="2021-06-05T21:56:19"/>
        <d v="2021-05-05T18:17:45"/>
        <d v="2021-05-09T15:57:56"/>
        <d v="2021-05-27T00:21:14"/>
        <d v="2021-06-19T05:20:20"/>
        <d v="2021-06-20T15:14:40"/>
        <d v="2021-06-22T16:45:07"/>
        <d v="2021-06-24T19:13:40"/>
        <d v="2021-06-26T21:52:07"/>
        <d v="2021-07-24T19:33:59"/>
        <d v="2021-08-14T06:54:38"/>
        <d v="2021-08-21T08:47:32"/>
        <d v="2021-08-26T19:43:58"/>
        <d v="2021-06-30T18:15:50"/>
        <d v="2021-07-11T22:48:02"/>
        <d v="2021-07-17T17:42:48"/>
        <d v="2021-04-24T15:27:39"/>
        <d v="2021-05-01T13:14:50"/>
        <d v="2021-05-13T18:41:03"/>
        <d v="2021-05-30T12:39:22"/>
        <d v="2021-06-07T21:38:08"/>
        <d v="2021-06-12T12:14:24"/>
        <d v="2021-06-15T19:46:17"/>
        <d v="2021-04-22T14:38:43"/>
        <d v="2021-04-24T18:06:06"/>
        <d v="2021-05-17T01:40:48"/>
        <d v="2021-05-19T07:20:40"/>
        <d v="2021-05-22T03:46:49"/>
        <d v="2021-05-22T19:03:49"/>
        <d v="2021-06-12T06:48:58"/>
        <d v="2021-06-15T16:49:12"/>
        <d v="2021-06-23T15:29:59"/>
        <d v="2021-05-24T18:10:45"/>
        <d v="2021-06-13T00:58:55"/>
        <d v="2021-06-13T09:39:22"/>
        <d v="2021-06-20T11:05:01"/>
        <d v="2021-06-24T21:33:28"/>
        <d v="2021-04-24T23:42:48"/>
        <d v="2021-05-03T01:05:31"/>
        <d v="2021-05-14T04:58:05"/>
        <d v="2021-06-06T13:48:55"/>
        <d v="2021-06-20T14:49:55"/>
        <d v="2021-06-27T18:45:42"/>
        <d v="2021-07-04T09:09:33"/>
        <d v="2021-07-13T14:54:14"/>
        <d v="2021-07-25T19:36:58"/>
        <d v="2021-08-16T20:07:16"/>
        <d v="2021-08-22T06:43:54"/>
        <d v="2021-05-21T21:56:47"/>
        <d v="2021-05-28T10:27:04"/>
        <d v="2021-06-04T18:38:43"/>
        <d v="2021-06-17T14:01:26"/>
        <d v="2021-06-19T02:00:29"/>
        <d v="2021-07-17T13:05:31"/>
        <d v="2021-07-18T15:05:46"/>
        <d v="2021-07-24T00:16:35"/>
        <d v="2021-07-29T14:01:26"/>
        <d v="2021-07-29T18:43:23"/>
        <d v="2021-08-12T18:03:46"/>
        <d v="2021-08-14T18:45:42"/>
        <d v="2021-07-04T15:50:57"/>
        <d v="2021-07-07T20:11:55"/>
        <d v="2021-07-24T20:16:35"/>
        <d v="2021-06-12T15:14:24"/>
        <d v="2021-06-19T15:47:52"/>
        <d v="2021-08-03T18:38:43"/>
        <d v="2021-08-07T03:15:17"/>
        <d v="2021-08-08T07:33:17"/>
        <d v="2021-08-08T17:49:47"/>
        <d v="2021-08-12T20:39:53"/>
        <d v="2021-08-17T21:14:50"/>
        <d v="2021-08-21T03:35:51"/>
        <d v="2021-04-24T15:25:19"/>
        <d v="2021-05-01T01:47:01"/>
        <d v="2021-05-09T19:13:02"/>
        <d v="2021-05-13T18:38:43"/>
        <d v="2021-05-21T19:17:46"/>
        <d v="2021-05-23T14:36:19"/>
        <d v="2021-06-07T00:25:54"/>
        <d v="2021-06-12T19:55:37"/>
        <d v="2021-06-15T17:14:50"/>
        <d v="2021-06-20T05:33:45"/>
        <d v="2021-06-23T00:35:13"/>
        <d v="2021-07-07T03:37:26"/>
        <d v="2021-07-10T08:18:22"/>
        <d v="2021-07-10T22:14:53"/>
        <d v="2021-07-13T18:02:53"/>
        <d v="2021-06-28T20:23:34"/>
        <d v="2021-07-04T17:28:49"/>
        <d v="2021-07-05T15:13:40"/>
        <d v="2021-07-21T23:55:37"/>
        <d v="2021-07-31T23:05:34"/>
        <d v="2021-08-01T13:13:54"/>
        <d v="2021-08-07T11:45:37"/>
        <d v="2021-08-21T16:39:53"/>
        <d v="2021-06-05T18:51:36"/>
        <d v="2021-06-12T17:12:22"/>
        <d v="2021-06-14T00:46:49"/>
        <d v="2021-06-18T23:18:20"/>
        <d v="2021-06-19T04:54:27"/>
        <d v="2021-06-21T05:26:53"/>
        <d v="2021-06-26T23:07:40"/>
        <d v="2021-06-29T20:21:14"/>
        <d v="2021-07-25T18:13:05"/>
        <d v="2021-07-27T21:26:29"/>
        <d v="2021-08-02T18:59:41"/>
        <d v="2021-05-28T15:39:18"/>
        <d v="2021-05-30T11:18:14"/>
        <d v="2021-05-31T12:42:13"/>
        <d v="2021-07-03T12:49:00"/>
        <d v="2021-07-22T19:43:58"/>
        <d v="2021-08-14T13:42:48"/>
        <d v="2021-08-15T06:19:21"/>
        <d v="2021-07-24T00:29:58"/>
        <d v="2021-08-06T06:47:31"/>
        <d v="2021-07-31T18:57:21"/>
        <d v="2021-08-01T00:18:55"/>
        <d v="2021-08-01T18:48:12"/>
        <d v="2021-08-15T18:59:41"/>
        <d v="2021-08-18T16:49:12"/>
        <d v="2021-07-27T15:37:26"/>
        <d v="2021-08-06T00:02:36"/>
        <d v="2021-08-07T13:16:34"/>
        <d v="2021-08-09T13:31:09"/>
        <d v="2021-08-13T02:27:04"/>
        <d v="2021-08-17T16:39:53"/>
        <d v="2021-08-19T12:04:56"/>
        <d v="2021-08-20T18:15:25"/>
        <d v="2021-07-02T22:03:46"/>
        <d v="2021-07-10T22:27:04"/>
        <d v="2021-08-01T12:14:15"/>
        <d v="2021-08-04T13:26:29"/>
        <d v="2021-08-07T06:02:11"/>
        <d v="2021-08-13T07:01:55"/>
        <d v="2021-06-28T19:20:40"/>
        <d v="2021-07-07T22:08:26"/>
        <d v="2021-07-17T11:59:52"/>
        <d v="2021-07-24T14:38:43"/>
        <d v="2021-08-01T17:21:30"/>
        <d v="2021-08-07T00:44:38"/>
        <d v="2021-04-22T13:19:30"/>
        <d v="2021-04-24T17:10:56"/>
        <d v="2021-04-30T19:55:12"/>
        <d v="2021-05-08T17:12:30"/>
        <d v="2021-05-15T10:30:06"/>
        <d v="2021-05-17T21:33:28"/>
        <d v="2021-05-31T00:57:41"/>
        <d v="2021-06-12T00:39:53"/>
        <d v="2021-07-19T15:22:59"/>
        <d v="2021-07-28T13:28:49"/>
        <d v="2021-05-31T16:46:52"/>
        <d v="2021-06-12T21:24:09"/>
        <d v="2021-07-02T16:09:35"/>
        <d v="2021-07-04T13:51:29"/>
        <d v="2021-07-10T23:20:40"/>
        <d v="2021-07-31T15:21:00"/>
        <d v="2021-08-01T09:44:43"/>
        <d v="2021-08-04T14:20:05"/>
        <d v="2021-08-06T13:59:06"/>
        <d v="2021-08-08T16:28:14"/>
        <d v="2021-08-18T20:51:32"/>
        <d v="2021-07-26T10:59:41"/>
        <d v="2021-07-26T16:28:14"/>
        <d v="2021-08-08T18:41:58"/>
        <d v="2021-08-20T11:43:58"/>
        <d v="2021-08-26T21:00:51"/>
        <d v="2021-04-26T08:05:17"/>
        <d v="2021-04-29T16:14:15"/>
        <d v="2021-05-18T21:59:06"/>
        <d v="2021-05-19T16:37:33"/>
        <d v="2021-06-09T02:24:44"/>
        <d v="2021-06-27T00:23:34"/>
        <d v="2021-07-22T13:07:51"/>
        <d v="2021-07-31T04:35:11"/>
        <d v="2021-08-01T21:58:20"/>
        <d v="2021-08-05T20:14:15"/>
        <d v="2021-08-22T18:59:41"/>
        <d v="2021-04-13T16:58:31"/>
        <d v="2021-04-18T16:39:53"/>
        <d v="2021-05-05T14:08:26"/>
        <d v="2021-05-18T10:37:55"/>
        <d v="2021-05-23T16:27:55"/>
        <d v="2021-05-09T06:10:41"/>
        <d v="2021-05-21T18:55:02"/>
        <d v="2021-04-17T19:39:18"/>
        <d v="2021-04-17T23:55:06"/>
        <d v="2021-06-27T13:04:36"/>
        <d v="2021-07-03T16:27:25"/>
        <d v="2021-07-10T17:03:11"/>
        <d v="2021-07-22T19:57:56"/>
        <d v="2021-07-30T22:17:32"/>
        <d v="2021-08-02T14:50:22"/>
        <d v="2021-04-28T18:41:03"/>
        <d v="2021-05-05T13:54:27"/>
        <d v="2021-05-16T12:36:52"/>
        <d v="2021-05-22T02:15:25"/>
        <d v="2021-05-23T15:35:47"/>
        <d v="2021-05-27T23:20:40"/>
        <d v="2021-06-06T12:52:26"/>
        <d v="2021-06-07T15:48:37"/>
        <d v="2021-06-13T19:16:00"/>
        <d v="2021-06-19T23:00:42"/>
        <d v="2021-07-08T19:39:18"/>
        <d v="2021-08-01T14:15:40"/>
        <d v="2021-06-29T00:07:16"/>
        <d v="2021-07-07T20:53:52"/>
        <d v="2021-07-17T06:07:12"/>
        <d v="2021-08-01T00:24:12"/>
        <d v="2021-08-16T14:03:46"/>
        <d v="2021-08-16T17:14:50"/>
        <d v="2021-08-25T22:57:21"/>
        <d v="2021-08-28T22:23:42"/>
        <d v="2021-04-30T19:17:46"/>
        <d v="2021-05-14T17:00:51"/>
        <d v="2021-05-14T19:41:38"/>
        <d v="2021-06-04T18:54:43"/>
        <d v="2021-06-06T10:53:36"/>
        <d v="2021-06-12T15:57:56"/>
        <d v="2021-06-13T21:33:28"/>
        <d v="2021-06-14T05:32:38"/>
        <d v="2021-06-16T22:29:24"/>
        <d v="2021-06-26T16:22:09"/>
        <d v="2021-07-08T12:18:55"/>
        <d v="2021-08-03T18:55:02"/>
        <d v="2021-06-14T19:46:17"/>
        <d v="2021-06-19T18:03:46"/>
        <d v="2021-06-26T22:45:42"/>
        <d v="2021-06-09T13:05:31"/>
        <d v="2021-06-12T05:09:16"/>
        <d v="2021-06-19T18:29:24"/>
        <d v="2021-06-30T21:31:09"/>
        <d v="2021-07-10T18:13:04"/>
        <d v="2021-07-24T22:45:42"/>
        <d v="2021-08-16T01:56:47"/>
        <d v="2021-07-02T17:47:27"/>
        <d v="2021-08-17T23:39:18"/>
        <d v="2021-05-31T14:52:42"/>
        <d v="2021-06-10T16:16:35"/>
        <d v="2021-07-03T11:34:38"/>
        <d v="2021-07-10T05:45:32"/>
        <d v="2021-07-17T15:50:24"/>
        <d v="2021-07-19T13:45:07"/>
        <d v="2021-07-19T17:45:07"/>
        <d v="2021-04-25T17:28:49"/>
        <d v="2021-06-13T21:52:37"/>
        <d v="2021-06-18T13:40:28"/>
        <d v="2021-07-02T20:32:53"/>
        <d v="2021-07-05T00:04:11"/>
        <d v="2021-07-28T14:01:26"/>
        <d v="2021-05-31T18:38:43"/>
        <d v="2021-06-04T15:48:37"/>
        <d v="2021-06-13T00:31:41"/>
        <d v="2021-04-21T18:15:25"/>
        <d v="2021-05-08T15:36:48"/>
        <d v="2021-05-12T15:39:18"/>
        <d v="2021-05-13T21:03:11"/>
        <d v="2021-05-17T22:15:25"/>
        <d v="2021-05-21T15:09:00"/>
        <d v="2021-05-27T18:28:48"/>
        <d v="2021-06-15T18:48:02"/>
        <d v="2021-06-19T18:59:50"/>
        <d v="2021-07-05T13:42:48"/>
        <d v="2021-08-11T20:28:14"/>
        <d v="2021-08-15T18:09:46"/>
        <d v="2021-08-26T16:44:33"/>
        <d v="2021-06-07T16:40:48"/>
        <d v="2021-06-08T15:02:01"/>
        <d v="2021-06-12T20:05:01"/>
        <d v="2021-06-30T02:06:06"/>
        <d v="2021-07-11T06:16:21"/>
        <d v="2021-07-17T23:42:59"/>
        <d v="2021-04-15T16:46:34"/>
        <d v="2021-04-17T16:07:16"/>
        <d v="2021-04-20T15:57:56"/>
        <d v="2021-04-30T23:13:40"/>
        <d v="2021-05-24T05:19:41"/>
        <d v="2021-06-24T22:38:43"/>
        <d v="2021-06-26T22:15:54"/>
        <d v="2021-07-05T00:36:29"/>
        <d v="2021-07-29T14:08:26"/>
        <d v="2021-04-02T17:45:07"/>
        <d v="2021-04-18T18:59:41"/>
        <d v="2021-05-10T18:52:42"/>
        <d v="2021-05-23T17:03:11"/>
        <d v="2021-07-04T10:30:42"/>
        <d v="2021-07-18T21:07:51"/>
        <d v="2021-07-31T18:39:18"/>
        <d v="2021-06-28T19:48:37"/>
        <d v="2021-07-13T20:31:12"/>
        <d v="2021-05-26T20:44:33"/>
        <d v="2021-06-14T01:09:27"/>
        <d v="2021-06-24T13:38:08"/>
        <d v="2021-07-03T22:12:04"/>
        <d v="2021-07-21T22:27:50"/>
        <d v="2021-07-28T15:32:19"/>
        <d v="2021-06-09T00:49:12"/>
        <d v="2021-06-20T13:22:37"/>
        <d v="2021-07-25T00:00:16"/>
        <d v="2021-05-29T19:09:00"/>
        <d v="2021-06-06T03:59:03"/>
        <d v="2021-06-10T01:00:51"/>
        <d v="2021-06-19T12:22:28"/>
        <d v="2021-06-20T22:57:45"/>
        <d v="2021-05-21T23:06:41"/>
        <d v="2021-06-09T13:26:29"/>
        <d v="2021-06-27T06:33:26"/>
        <d v="2021-07-01T20:51:32"/>
        <d v="2021-08-09T20:04:56"/>
        <d v="2021-08-13T19:22:05"/>
        <d v="2021-08-14T09:15:50"/>
        <d v="2021-08-14T13:35:48"/>
        <d v="2021-08-22T19:25:19"/>
        <d v="2021-04-25T16:35:13"/>
        <d v="2021-05-01T19:22:59"/>
        <d v="2021-05-06T01:42:14"/>
        <d v="2021-05-30T15:07:45"/>
        <d v="2021-06-09T17:03:11"/>
        <d v="2021-06-17T21:54:27"/>
        <d v="2021-06-24T22:57:21"/>
        <d v="2021-06-28T21:24:09"/>
        <d v="2021-07-03T14:45:07"/>
        <d v="2021-07-04T01:35:40"/>
        <d v="2021-07-27T17:19:30"/>
        <d v="2021-07-30T13:28:49"/>
        <d v="2021-08-06T15:11:20"/>
        <d v="2021-08-06T21:21:49"/>
        <d v="2021-08-07T01:35:48"/>
        <d v="2021-08-14T00:32:53"/>
        <d v="2021-08-19T15:18:20"/>
        <d v="2021-08-20T14:54:14"/>
        <d v="2021-08-25T15:55:37"/>
        <d v="2021-05-03T21:10:10"/>
        <d v="2021-05-14T21:35:48"/>
        <d v="2021-05-23T18:13:14"/>
        <d v="2021-05-24T21:40:28"/>
        <d v="2021-06-11T19:43:58"/>
        <d v="2021-07-11T16:15:51"/>
        <d v="2021-07-14T17:59:06"/>
        <d v="2021-07-21T15:22:59"/>
        <d v="2021-08-09T14:45:42"/>
        <d v="2021-08-13T23:36:58"/>
        <d v="2021-08-15T11:05:43"/>
        <d v="2021-08-18T20:35:13"/>
        <d v="2021-08-21T17:42:48"/>
        <d v="2021-08-27T23:55:37"/>
        <d v="2021-04-13T22:15:25"/>
        <d v="2021-04-18T15:55:37"/>
        <d v="2021-04-25T23:11:20"/>
        <d v="2021-04-23T21:38:08"/>
        <d v="2021-05-12T20:37:33"/>
        <d v="2021-05-28T21:14:50"/>
        <d v="2021-05-30T22:03:45"/>
        <d v="2021-06-18T19:13:40"/>
        <d v="2021-06-19T23:48:37"/>
        <d v="2021-07-01T16:56:12"/>
        <d v="2021-08-01T08:58:34"/>
        <d v="2021-08-08T14:55:02"/>
        <d v="2021-08-26T21:47:27"/>
        <d v="2021-04-10T16:52:38"/>
        <d v="2021-04-17T04:48:16"/>
        <d v="2021-04-17T13:19:51"/>
        <d v="2021-04-18T21:31:09"/>
        <d v="2021-04-19T17:47:27"/>
        <d v="2021-06-28T20:28:14"/>
        <d v="2021-07-03T14:08:26"/>
        <d v="2021-07-14T14:34:03"/>
        <d v="2021-07-25T16:23:34"/>
        <d v="2021-07-30T17:10:10"/>
        <d v="2021-07-31T13:40:15"/>
        <d v="2021-08-01T00:51:32"/>
        <d v="2021-06-27T19:15:07"/>
        <d v="2021-07-01T20:32:53"/>
        <d v="2021-07-03T01:26:29"/>
        <d v="2021-08-07T22:52:42"/>
        <d v="2021-08-08T15:06:47"/>
        <d v="2021-08-13T20:42:13"/>
        <d v="2021-04-21T00:18:55"/>
        <d v="2021-04-25T21:05:31"/>
        <d v="2021-04-28T17:45:07"/>
        <d v="2021-04-30T01:47:27"/>
        <d v="2021-05-22T08:36:12"/>
        <d v="2021-06-30T18:01:26"/>
        <d v="2021-07-17T16:25:54"/>
        <d v="2021-08-12T11:15:22"/>
        <d v="2021-08-22T13:47:27"/>
        <d v="2021-07-27T14:22:24"/>
        <d v="2021-08-02T19:29:59"/>
        <d v="2021-08-20T15:55:37"/>
        <d v="2021-07-10T15:04:58"/>
        <d v="2021-07-18T17:56:47"/>
        <d v="2021-07-25T16:16:41"/>
        <d v="2021-07-26T14:31:44"/>
        <d v="2021-08-23T03:13:40"/>
        <d v="2021-04-09T19:27:39"/>
        <d v="2021-04-13T22:03:46"/>
        <d v="2021-04-25T06:51:04"/>
        <d v="2021-04-27T19:29:59"/>
        <d v="2021-04-30T21:12:30"/>
        <d v="2021-05-03T07:29:17"/>
        <d v="2021-05-10T22:29:17"/>
        <d v="2021-05-23T15:53:17"/>
        <d v="2021-06-01T18:48:02"/>
        <d v="2021-06-09T16:46:34"/>
        <d v="2021-07-18T18:15:25"/>
        <d v="2021-07-31T16:35:13"/>
        <d v="2021-08-22T20:51:32"/>
        <d v="2021-06-27T16:11:55"/>
        <d v="2021-05-07T15:41:38"/>
        <d v="2021-05-26T12:00:16"/>
        <d v="2021-05-30T22:50:22"/>
        <d v="2021-06-18T19:53:17"/>
        <d v="2021-06-19T12:30:05"/>
        <d v="2021-06-20T19:41:38"/>
        <d v="2021-05-05T20:53:52"/>
        <d v="2021-05-18T22:06:14"/>
        <d v="2021-05-23T13:46:31"/>
        <d v="2021-05-30T06:33:25"/>
        <d v="2021-06-13T15:34:38"/>
        <d v="2021-06-22T19:13:40"/>
        <d v="2021-07-22T21:42:48"/>
        <d v="2021-07-31T15:02:35"/>
        <d v="2021-08-01T11:02:33"/>
        <d v="2021-08-01T19:48:37"/>
        <d v="2021-08-08T22:57:21"/>
        <d v="2021-08-14T13:17:10"/>
        <d v="2021-08-19T23:39:18"/>
        <d v="2021-07-16T02:43:23"/>
        <d v="2021-05-10T20:30:34"/>
        <d v="2021-05-12T16:07:16"/>
        <d v="2021-05-17T21:59:06"/>
        <d v="2021-05-21T20:16:35"/>
        <d v="2021-05-22T09:46:05"/>
        <d v="2021-05-29T06:07:40"/>
        <d v="2021-06-05T03:57:22"/>
        <d v="2021-06-17T23:39:50"/>
        <d v="2021-06-22T12:56:12"/>
        <d v="2021-07-04T05:41:23"/>
        <d v="2021-07-10T22:20:05"/>
        <d v="2021-07-17T02:22:13"/>
        <d v="2021-07-18T12:02:36"/>
        <d v="2021-05-03T23:58:34"/>
        <d v="2021-06-24T13:19:30"/>
        <d v="2021-06-27T10:03:39"/>
        <d v="2021-04-20T22:01:26"/>
        <d v="2021-04-24T21:07:51"/>
        <d v="2021-05-15T12:02:36"/>
        <d v="2021-05-16T00:32:59"/>
        <d v="2021-06-07T09:57:36"/>
        <d v="2021-06-16T14:24:44"/>
        <d v="2021-06-21T22:36:29"/>
        <d v="2021-08-04T19:50:57"/>
        <d v="2021-08-26T18:22:24"/>
        <d v="2021-04-28T18:01:26"/>
        <d v="2021-04-28T22:15:25"/>
        <d v="2021-05-03T20:39:53"/>
        <d v="2021-05-07T17:26:29"/>
        <d v="2021-05-15T22:24:44"/>
        <d v="2021-05-22T05:06:48"/>
        <d v="2021-05-23T16:25:15"/>
        <d v="2021-04-14T15:18:20"/>
        <d v="2021-04-17T20:02:36"/>
        <d v="2021-04-18T21:00:51"/>
        <d v="2021-04-26T20:15:22"/>
        <d v="2021-05-19T21:38:08"/>
        <d v="2021-05-22T20:14:15"/>
        <d v="2021-04-25T00:17:31"/>
        <d v="2021-05-17T15:12:58"/>
        <d v="2021-06-26T15:41:38"/>
        <d v="2021-07-01T16:21:14"/>
        <d v="2021-08-02T17:17:10"/>
        <d v="2021-08-15T01:26:29"/>
        <d v="2021-08-15T09:32:24"/>
        <d v="2021-08-15T22:22:24"/>
        <d v="2021-06-26T20:27:33"/>
        <d v="2021-06-27T20:53:37"/>
        <d v="2021-07-02T15:32:19"/>
        <d v="2021-07-09T02:06:43"/>
        <d v="2021-08-07T05:21:17"/>
        <d v="2021-08-13T00:44:33"/>
        <d v="2021-04-26T19:04:21"/>
        <d v="2021-04-29T18:59:41"/>
        <d v="2021-05-03T19:53:17"/>
        <d v="2021-05-08T11:17:21"/>
        <d v="2021-05-30T05:32:59"/>
        <d v="2021-06-12T08:24:00"/>
        <d v="2021-06-23T02:22:24"/>
        <d v="2021-06-24T00:01:26"/>
        <d v="2021-07-13T20:30:34"/>
        <d v="2021-07-17T17:10:10"/>
        <d v="2021-07-29T00:18:55"/>
        <d v="2021-04-11T16:02:36"/>
        <d v="2021-04-13T16:37:33"/>
        <d v="2021-04-23T17:21:49"/>
        <d v="2021-04-30T19:57:56"/>
        <d v="2021-05-06T19:39:18"/>
        <d v="2021-05-08T17:35:31"/>
        <d v="2021-08-02T16:53:52"/>
        <d v="2021-07-04T12:19:06"/>
        <d v="2021-07-12T18:27:04"/>
        <d v="2021-07-22T11:36:58"/>
        <d v="2021-05-01T08:16:32"/>
        <d v="2021-05-09T10:55:50"/>
        <d v="2021-06-13T16:28:14"/>
        <d v="2021-06-18T00:23:34"/>
        <d v="2021-06-29T00:51:32"/>
        <d v="2021-07-03T14:43:23"/>
        <d v="2021-07-27T18:08:26"/>
        <d v="2021-07-28T09:27:22"/>
        <d v="2021-07-30T20:30:34"/>
        <d v="2021-07-31T20:04:56"/>
        <d v="2021-08-01T15:37:54"/>
        <d v="2021-08-18T18:17:45"/>
        <d v="2021-08-23T13:31:09"/>
        <d v="2021-08-24T00:28:14"/>
        <d v="2021-08-25T22:29:17"/>
        <d v="2021-07-26T14:48:02"/>
        <d v="2021-07-03T08:51:03"/>
        <d v="2021-07-17T18:13:05"/>
        <d v="2021-07-20T22:50:22"/>
        <d v="2021-07-26T16:51:32"/>
        <d v="2021-07-26T23:16:00"/>
        <d v="2021-08-22T07:29:21"/>
        <d v="2021-08-22T23:42:14"/>
        <d v="2021-08-24T01:17:10"/>
        <d v="2021-04-28T15:34:38"/>
        <d v="2021-05-01T08:39:29"/>
        <d v="2021-05-07T15:46:17"/>
        <d v="2021-05-14T13:28:49"/>
        <d v="2021-05-14T22:17:45"/>
        <d v="2021-05-20T15:27:39"/>
        <d v="2021-05-27T22:27:04"/>
        <d v="2021-06-02T19:46:17"/>
        <d v="2021-06-13T13:24:18"/>
        <d v="2021-06-25T08:11:02"/>
        <d v="2021-06-27T13:12:30"/>
        <d v="2021-07-05T00:18:55"/>
        <d v="2021-07-10T13:42:33"/>
        <d v="2021-07-13T14:27:04"/>
        <d v="2021-07-25T00:42:40"/>
        <d v="2021-08-28T00:07:16"/>
        <d v="2021-05-29T10:19:06"/>
        <d v="2021-06-03T02:27:04"/>
        <d v="2021-06-06T05:15:22"/>
        <d v="2021-06-12T16:22:38"/>
        <d v="2021-06-26T18:45:42"/>
        <d v="2021-07-05T00:42:13"/>
        <d v="2021-07-10T04:21:49"/>
        <d v="2021-07-16T22:08:26"/>
        <d v="2021-07-28T00:28:14"/>
        <d v="2021-08-20T01:40:28"/>
        <d v="2021-08-24T18:10:45"/>
        <d v="2021-04-10T07:46:34"/>
        <d v="2021-04-19T07:20:38"/>
        <d v="2021-04-27T23:13:40"/>
        <d v="2021-05-04T05:45:36"/>
        <d v="2021-05-15T04:04:29"/>
        <d v="2021-06-30T10:09:07"/>
        <d v="2021-07-17T12:58:31"/>
        <d v="2021-07-26T19:43:58"/>
        <d v="2021-06-03T15:21:36"/>
        <d v="2021-06-06T03:46:41"/>
        <d v="2021-07-30T19:25:19"/>
        <d v="2021-08-07T22:50:22"/>
        <d v="2021-08-15T13:08:58"/>
        <d v="2021-05-01T14:03:46"/>
        <d v="2021-05-01T22:08:26"/>
        <d v="2021-05-05T23:34:05"/>
        <d v="2021-05-08T18:45:42"/>
        <d v="2021-06-05T16:42:13"/>
        <d v="2021-06-08T12:20:10"/>
        <d v="2021-06-20T23:22:59"/>
        <d v="2021-07-02T20:54:14"/>
        <d v="2021-07-10T22:12:39"/>
        <d v="2021-07-12T06:21:36"/>
        <d v="2021-07-22T23:41:38"/>
        <d v="2021-07-26T15:29:59"/>
        <d v="2021-07-17T18:50:22"/>
        <d v="2021-05-21T20:56:12"/>
        <d v="2021-05-29T07:34:18"/>
        <d v="2021-06-28T14:26:53"/>
        <d v="2021-07-10T17:49:47"/>
        <d v="2021-07-14T17:38:08"/>
        <d v="2021-07-22T15:43:58"/>
        <d v="2021-07-31T22:00:26"/>
        <d v="2021-08-23T13:03:11"/>
        <d v="2021-04-17T19:04:21"/>
        <d v="2021-04-19T16:07:16"/>
        <d v="2021-07-08T21:38:08"/>
        <d v="2021-07-23T10:12:00"/>
        <d v="2021-04-25T23:04:21"/>
        <d v="2021-05-02T02:16:48"/>
        <d v="2021-05-22T02:41:03"/>
        <d v="2021-06-10T14:08:26"/>
        <d v="2021-06-12T17:47:27"/>
        <d v="2021-05-30T21:35:41"/>
        <d v="2021-06-08T21:14:50"/>
        <d v="2021-06-27T22:31:44"/>
        <d v="2021-07-22T17:45:07"/>
        <d v="2021-08-01T18:38:43"/>
        <d v="2021-08-15T10:10:45"/>
        <d v="2021-08-21T22:26:29"/>
        <d v="2021-04-23T01:03:11"/>
        <d v="2021-05-06T21:52:07"/>
        <d v="2021-05-07T20:51:32"/>
        <d v="2021-05-08T17:47:27"/>
        <d v="2021-05-09T04:55:12"/>
        <d v="2021-05-09T12:09:17"/>
        <d v="2021-05-12T03:56:10"/>
        <d v="2021-05-23T22:47:15"/>
        <d v="2021-06-15T21:14:50"/>
        <d v="2021-06-19T16:48:36"/>
        <d v="2021-04-11T18:01:57"/>
        <d v="2021-04-17T18:10:05"/>
        <d v="2021-04-19T00:58:31"/>
        <d v="2021-05-08T16:16:10"/>
        <d v="2021-05-19T20:42:13"/>
        <d v="2021-05-23T10:51:14"/>
        <d v="2021-06-06T18:52:34"/>
        <d v="2021-06-21T14:06:06"/>
        <d v="2021-07-06T13:49:47"/>
        <d v="2021-07-22T16:04:56"/>
        <d v="2021-07-26T16:46:34"/>
        <d v="2021-07-31T01:05:31"/>
        <d v="2021-05-27T20:25:54"/>
        <d v="2021-05-30T21:29:50"/>
        <d v="2021-06-05T20:49:12"/>
        <d v="2021-06-25T18:31:44"/>
        <d v="2021-07-11T07:53:46"/>
        <d v="2021-07-20T23:27:39"/>
        <d v="2021-07-29T21:31:09"/>
        <d v="2021-07-31T12:23:29"/>
        <d v="2021-05-26T21:12:30"/>
        <d v="2021-06-01T13:12:30"/>
        <d v="2021-06-20T19:53:46"/>
        <d v="2021-06-26T14:41:03"/>
        <d v="2021-07-13T16:25:54"/>
        <d v="2021-08-08T23:32:19"/>
        <d v="2021-08-11T22:36:23"/>
        <d v="2021-08-12T19:55:37"/>
        <d v="2021-08-22T16:14:15"/>
        <d v="2021-08-14T17:42:48"/>
        <d v="2021-08-21T16:54:32"/>
        <d v="2021-06-20T09:04:53"/>
        <d v="2021-06-22T22:10:45"/>
        <d v="2021-05-08T18:24:44"/>
        <d v="2021-05-10T19:36:58"/>
        <d v="2021-05-15T16:14:15"/>
        <d v="2021-05-18T16:53:52"/>
        <d v="2021-05-19T23:02:01"/>
        <d v="2021-05-22T23:04:21"/>
        <d v="2021-05-30T03:31:54"/>
        <d v="2021-06-03T17:19:30"/>
        <d v="2021-06-09T20:53:52"/>
        <d v="2021-06-13T15:56:10"/>
        <d v="2021-06-17T13:26:29"/>
        <d v="2021-06-18T12:07:16"/>
        <d v="2021-06-21T13:28:49"/>
        <d v="2021-06-01T18:59:02"/>
        <d v="2021-06-06T17:40:28"/>
        <d v="2021-06-16T20:51:32"/>
        <d v="2021-07-08T00:43:12"/>
        <d v="2021-07-08T12:44:33"/>
        <d v="2021-07-16T22:34:03"/>
        <d v="2021-07-17T16:35:51"/>
        <d v="2021-07-25T16:17:18"/>
        <d v="2021-07-09T21:35:48"/>
        <d v="2021-07-19T23:53:17"/>
        <d v="2021-06-19T00:30:34"/>
        <d v="2021-06-21T21:12:30"/>
        <d v="2021-04-28T17:49:47"/>
        <d v="2021-05-08T03:44:34"/>
        <d v="2021-05-12T19:04:21"/>
        <d v="2021-05-15T16:04:56"/>
        <d v="2021-06-01T09:41:46"/>
        <d v="2021-06-03T19:57:56"/>
        <d v="2021-06-06T20:46:52"/>
        <d v="2021-06-16T18:41:03"/>
        <d v="2021-06-21T07:46:34"/>
        <d v="2021-06-22T18:24:44"/>
        <d v="2021-06-22T21:54:27"/>
        <d v="2021-06-30T00:07:16"/>
        <d v="2021-07-04T19:16:00"/>
        <d v="2021-07-07T14:41:03"/>
        <d v="2021-07-20T15:16:00"/>
        <d v="2021-08-09T01:40:28"/>
        <d v="2021-08-20T05:21:07"/>
        <d v="2021-08-27T19:53:17"/>
        <d v="2021-05-28T18:45:42"/>
        <d v="2021-06-13T04:14:53"/>
        <d v="2021-06-26T06:02:32"/>
        <d v="2021-06-28T22:41:03"/>
        <d v="2021-07-17T11:02:24"/>
        <d v="2021-08-01T12:21:36"/>
        <d v="2021-08-07T01:03:11"/>
        <d v="2021-08-08T09:01:26"/>
        <d v="2021-08-10T01:03:11"/>
        <d v="2021-08-24T21:33:28"/>
        <d v="2021-05-25T19:18:20"/>
        <d v="2021-05-29T12:14:15"/>
        <d v="2021-05-30T12:59:57"/>
        <d v="2021-06-01T23:41:38"/>
        <d v="2021-06-02T21:45:07"/>
        <d v="2021-06-05T08:39:50"/>
        <d v="2021-06-19T22:19:12"/>
        <d v="2021-04-24T17:47:02"/>
        <d v="2021-05-02T16:11:24"/>
        <d v="2021-05-03T19:25:19"/>
        <d v="2021-05-08T17:26:53"/>
        <d v="2021-05-15T14:48:02"/>
        <d v="2021-05-15T23:09:00"/>
        <d v="2021-05-28T09:08:38"/>
        <d v="2021-06-02T23:27:39"/>
        <d v="2021-06-05T17:08:40"/>
        <d v="2021-06-17T23:46:17"/>
        <d v="2021-07-05T17:42:48"/>
        <d v="2021-07-11T18:06:06"/>
        <d v="2021-07-14T12:49:12"/>
        <d v="2021-07-16T07:48:00"/>
        <d v="2021-07-25T10:49:58"/>
        <d v="2021-04-24T19:43:58"/>
        <d v="2021-04-27T03:00:00"/>
        <d v="2021-04-30T17:14:50"/>
        <d v="2021-05-07T17:10:10"/>
        <d v="2021-05-08T17:17:10"/>
        <d v="2021-05-14T05:31:12"/>
        <d v="2021-05-23T19:32:46"/>
        <d v="2021-06-08T23:46:17"/>
        <d v="2021-06-09T19:25:19"/>
        <d v="2021-06-16T18:55:02"/>
        <d v="2021-06-30T00:09:35"/>
        <d v="2021-06-30T04:06:14"/>
        <d v="2021-07-02T15:29:59"/>
        <d v="2021-07-15T17:00:51"/>
        <d v="2021-08-10T01:17:10"/>
        <d v="2021-06-28T12:23:34"/>
        <d v="2021-07-03T12:07:16"/>
        <d v="2021-07-08T02:59:41"/>
        <d v="2021-07-25T19:57:10"/>
        <d v="2021-08-15T18:24:44"/>
        <d v="2021-08-28T18:29:06"/>
        <d v="2021-04-02T15:48:37"/>
        <d v="2021-04-12T18:15:25"/>
        <d v="2021-04-14T20:25:54"/>
        <d v="2021-04-18T18:22:24"/>
        <d v="2021-05-01T21:52:07"/>
        <d v="2021-05-19T09:20:10"/>
        <d v="2021-05-26T21:31:09"/>
        <d v="2021-06-24T22:01:55"/>
        <d v="2021-06-27T06:20:10"/>
        <d v="2021-06-27T18:43:12"/>
        <d v="2021-07-09T17:55:41"/>
        <d v="2021-08-10T09:19:30"/>
        <d v="2021-04-15T05:32:38"/>
        <d v="2021-04-17T14:47:12"/>
        <d v="2021-05-31T15:22:59"/>
        <d v="2021-06-04T13:07:51"/>
        <d v="2021-06-12T13:38:02"/>
        <d v="2021-06-22T19:32:19"/>
        <d v="2021-07-11T19:38:29"/>
        <d v="2021-07-30T19:53:17"/>
        <d v="2021-08-11T19:22:59"/>
        <d v="2021-05-10T16:44:33"/>
        <d v="2021-06-04T21:33:28"/>
        <d v="2021-06-19T15:16:27"/>
        <d v="2021-06-22T03:25:19"/>
        <d v="2021-07-04T19:27:39"/>
        <d v="2021-07-06T22:29:17"/>
        <d v="2021-07-18T06:46:05"/>
        <d v="2021-07-20T22:10:34"/>
        <d v="2021-06-25T08:09:36"/>
        <d v="2021-06-29T23:11:20"/>
        <d v="2021-07-03T19:29:59"/>
        <d v="2021-07-13T17:38:24"/>
        <d v="2021-07-20T14:10:45"/>
        <d v="2021-08-07T02:32:31"/>
        <d v="2021-06-01T19:50:57"/>
        <d v="2021-06-12T08:32:13"/>
        <d v="2021-05-29T10:43:29"/>
        <d v="2021-06-06T14:34:59"/>
        <d v="2021-06-16T18:27:04"/>
        <d v="2021-06-19T18:07:12"/>
        <d v="2021-07-18T16:25:54"/>
        <d v="2021-07-01T23:25:19"/>
        <d v="2021-07-06T13:21:49"/>
        <d v="2021-07-17T21:59:06"/>
        <d v="2021-07-20T16:18:55"/>
        <d v="2021-07-22T20:00:16"/>
        <d v="2021-08-05T23:09:00"/>
        <d v="2021-08-09T18:29:24"/>
        <d v="2021-08-11T21:28:49"/>
        <d v="2021-08-13T00:11:55"/>
        <d v="2021-08-13T16:21:14"/>
        <d v="2021-08-15T08:45:36"/>
        <d v="2021-08-15T13:49:47"/>
        <d v="2021-08-25T14:06:06"/>
        <d v="2021-07-14T15:32:19"/>
        <d v="2021-07-23T11:26:53"/>
        <d v="2021-06-05T10:43:07"/>
        <d v="2021-06-28T14:03:46"/>
        <d v="2021-07-20T14:36:58"/>
        <d v="2021-07-26T17:31:09"/>
        <d v="2021-08-02T01:33:24"/>
        <d v="2021-08-07T19:16:00"/>
        <d v="2021-08-21T18:22:24"/>
        <d v="2021-08-24T20:35:13"/>
        <d v="2021-06-26T16:58:31"/>
        <d v="2021-07-18T20:11:55"/>
        <d v="2021-07-25T10:49:26"/>
        <d v="2021-04-24T11:06:50"/>
        <d v="2021-04-25T10:39:38"/>
        <d v="2021-05-02T23:50:49"/>
        <d v="2021-05-09T00:40:19"/>
        <d v="2021-04-23T20:14:15"/>
        <d v="2021-04-24T16:18:55"/>
        <d v="2021-04-27T12:56:12"/>
        <d v="2021-04-28T20:49:12"/>
        <d v="2021-05-02T18:08:41"/>
        <d v="2021-05-06T00:30:34"/>
        <d v="2021-05-08T11:04:52"/>
        <d v="2021-05-14T15:29:59"/>
        <d v="2021-05-21T11:53:17"/>
        <d v="2021-05-23T20:35:13"/>
        <d v="2021-05-26T00:17:17"/>
        <d v="2021-05-30T02:19:37"/>
        <d v="2021-06-13T20:39:28"/>
        <d v="2021-06-24T22:41:03"/>
        <d v="2021-06-26T20:49:12"/>
        <d v="2021-07-04T15:47:11"/>
        <d v="2021-07-13T13:21:49"/>
        <d v="2021-08-15T12:27:13"/>
        <d v="2021-08-27T23:43:58"/>
        <d v="2021-06-25T22:59:41"/>
        <d v="2021-07-13T16:09:35"/>
        <d v="2021-07-23T23:53:17"/>
        <d v="2021-07-31T06:31:41"/>
        <d v="2021-08-13T19:13:40"/>
        <d v="2021-08-18T10:26:24"/>
        <d v="2021-08-18T19:25:19"/>
        <d v="2021-08-20T06:44:38"/>
        <d v="2021-05-24T14:48:02"/>
        <d v="2021-05-26T22:22:24"/>
        <d v="2021-05-27T15:32:19"/>
        <d v="2021-06-08T14:52:42"/>
        <d v="2021-06-13T03:39:15"/>
        <d v="2021-06-17T15:32:19"/>
        <d v="2021-06-27T16:32:53"/>
        <d v="2021-07-04T10:30:43"/>
        <d v="2021-07-11T10:06:01"/>
        <d v="2021-08-22T03:27:39"/>
        <d v="2021-08-26T16:14:15"/>
        <d v="2021-06-30T16:35:13"/>
        <d v="2021-07-10T21:07:51"/>
        <d v="2021-07-12T23:57:56"/>
        <d v="2021-07-13T20:04:56"/>
        <d v="2021-07-17T12:25:54"/>
        <d v="2021-07-19T21:17:10"/>
        <d v="2021-08-17T10:01:26"/>
        <d v="2021-06-05T14:50:22"/>
        <d v="2021-06-17T17:00:51"/>
        <d v="2021-06-20T18:17:45"/>
        <d v="2021-07-01T21:49:47"/>
        <d v="2021-07-02T15:09:00"/>
        <d v="2021-07-08T19:02:01"/>
        <d v="2021-08-09T17:35:48"/>
        <d v="2021-08-13T06:14:24"/>
        <d v="2021-08-14T14:48:17"/>
        <d v="2021-08-15T18:20:05"/>
        <d v="2021-08-18T07:06:14"/>
        <d v="2021-07-05T21:23:02"/>
        <d v="2021-07-09T21:10:10"/>
        <d v="2021-05-27T18:27:04"/>
        <d v="2021-06-23T15:05:46"/>
        <d v="2021-07-15T13:10:10"/>
        <d v="2021-07-25T19:50:53"/>
        <d v="2021-08-07T18:29:24"/>
        <d v="2021-08-14T02:34:05"/>
        <d v="2021-08-26T06:41:46"/>
        <d v="2021-04-24T21:33:28"/>
        <d v="2021-04-28T00:51:32"/>
        <d v="2021-05-16T07:59:11"/>
        <d v="2021-04-17T15:45:04"/>
        <d v="2021-04-30T23:29:59"/>
        <d v="2021-05-02T22:15:25"/>
        <d v="2021-05-08T00:32:53"/>
        <d v="2021-06-02T20:23:34"/>
        <d v="2021-07-17T14:19:41"/>
        <d v="2021-08-09T20:37:33"/>
        <d v="2021-08-14T11:26:03"/>
        <d v="2021-08-13T17:52:07"/>
        <d v="2021-08-16T16:06:14"/>
        <d v="2021-08-21T16:49:12"/>
        <d v="2021-07-30T15:27:39"/>
        <d v="2021-08-01T05:35:31"/>
        <d v="2021-08-16T19:25:19"/>
        <d v="2021-05-09T21:31:09"/>
        <d v="2021-05-15T10:41:40"/>
        <d v="2021-05-30T13:03:11"/>
        <d v="2021-06-04T00:37:26"/>
        <d v="2021-06-13T11:37:45"/>
        <d v="2021-06-15T19:13:40"/>
        <d v="2021-06-20T23:07:58"/>
        <d v="2021-07-17T03:29:59"/>
        <d v="2021-07-24T21:45:07"/>
        <d v="2021-07-28T21:52:07"/>
        <d v="2021-08-05T20:26:53"/>
        <d v="2021-08-07T21:54:27"/>
        <d v="2021-08-17T19:06:41"/>
        <d v="2021-08-22T13:26:24"/>
        <d v="2021-08-26T15:16:00"/>
        <d v="2021-08-28T00:44:33"/>
        <d v="2021-06-16T19:18:20"/>
        <d v="2021-06-24T00:51:32"/>
        <d v="2021-07-09T20:28:14"/>
        <d v="2021-07-13T02:51:22"/>
        <d v="2021-07-16T17:40:28"/>
        <d v="2021-08-09T20:29:46"/>
        <d v="2021-05-01T04:47:12"/>
        <d v="2021-05-14T23:46:17"/>
        <d v="2021-05-22T16:09:35"/>
        <d v="2021-06-01T20:53:52"/>
        <d v="2021-06-04T15:08:38"/>
        <d v="2021-06-05T00:09:35"/>
        <d v="2021-06-05T20:42:20"/>
        <d v="2021-06-06T01:52:07"/>
        <d v="2021-06-07T19:16:00"/>
        <d v="2021-06-18T16:18:55"/>
        <d v="2021-07-25T20:56:12"/>
        <d v="2021-07-26T18:22:24"/>
        <d v="2021-04-21T21:14:50"/>
        <d v="2021-04-25T05:16:11"/>
        <d v="2021-05-04T20:42:13"/>
        <d v="2021-05-23T16:18:55"/>
        <d v="2021-05-28T13:35:48"/>
        <d v="2021-06-04T11:16:00"/>
        <d v="2021-06-05T00:35:13"/>
        <d v="2021-06-12T20:16:35"/>
        <d v="2021-05-27T15:50:57"/>
        <d v="2021-06-03T00:39:53"/>
        <d v="2021-06-05T05:14:55"/>
        <d v="2021-06-15T16:02:36"/>
        <d v="2021-06-18T20:14:15"/>
        <d v="2021-06-20T11:55:56"/>
        <d v="2021-05-29T22:16:57"/>
        <d v="2021-06-05T20:55:02"/>
        <d v="2021-06-06T01:35:48"/>
        <d v="2021-06-19T02:34:03"/>
        <d v="2021-07-04T19:11:20"/>
        <d v="2021-07-11T17:05:31"/>
        <d v="2021-04-27T20:02:36"/>
        <d v="2021-05-09T10:59:41"/>
        <d v="2021-05-10T00:14:24"/>
        <d v="2021-05-23T18:50:22"/>
        <d v="2021-07-03T18:34:03"/>
        <d v="2021-07-08T16:23:34"/>
        <d v="2021-07-10T20:42:13"/>
        <d v="2021-07-15T06:01:26"/>
        <d v="2021-07-17T09:13:13"/>
        <d v="2021-07-18T14:16:08"/>
        <d v="2021-04-26T19:06:41"/>
        <d v="2021-05-01T12:30:14"/>
        <d v="2021-06-20T16:04:56"/>
        <d v="2021-06-22T21:45:07"/>
        <d v="2021-05-03T13:49:47"/>
        <d v="2021-05-15T14:10:45"/>
        <d v="2021-04-17T12:11:06"/>
        <d v="2021-04-18T16:12:00"/>
        <d v="2021-04-19T22:41:03"/>
        <d v="2021-04-23T19:27:39"/>
        <d v="2021-04-24T18:24:44"/>
        <d v="2021-05-11T13:42:14"/>
        <d v="2021-05-16T11:48:01"/>
        <d v="2021-05-23T21:38:53"/>
        <d v="2021-05-25T18:10:45"/>
        <d v="2021-06-11T21:24:09"/>
        <d v="2021-06-29T21:21:49"/>
        <d v="2021-07-01T17:31:09"/>
        <d v="2021-07-13T16:42:13"/>
        <d v="2021-07-29T15:27:39"/>
        <d v="2021-08-13T05:24:00"/>
        <d v="2021-05-27T19:27:39"/>
        <d v="2021-05-30T17:49:47"/>
        <d v="2021-06-05T06:56:27"/>
        <d v="2021-06-11T00:46:52"/>
        <d v="2021-06-22T01:47:27"/>
        <d v="2021-06-27T08:42:43"/>
        <d v="2021-07-31T23:50:57"/>
        <d v="2021-08-23T09:54:27"/>
        <d v="2021-04-14T10:31:44"/>
        <d v="2021-04-24T20:19:56"/>
        <d v="2021-08-03T17:49:47"/>
        <d v="2021-08-08T04:57:05"/>
        <d v="2021-08-22T14:55:41"/>
        <d v="2021-08-26T13:07:51"/>
        <d v="2021-07-03T01:03:11"/>
        <d v="2021-07-10T17:52:06"/>
        <d v="2021-07-11T11:18:21"/>
        <d v="2021-08-02T14:55:02"/>
        <d v="2021-08-20T20:16:35"/>
        <d v="2021-08-27T19:06:41"/>
        <d v="2021-05-26T00:35:13"/>
        <d v="2021-06-14T17:03:11"/>
        <d v="2021-07-12T00:04:56"/>
        <d v="2021-08-13T17:49:47"/>
        <d v="2021-08-14T15:18:20"/>
        <d v="2021-08-16T14:25:26"/>
        <d v="2021-08-20T02:24:44"/>
        <d v="2021-08-22T00:29:53"/>
        <d v="2021-05-10T19:18:20"/>
        <d v="2021-06-10T00:44:33"/>
        <d v="2021-06-20T13:47:27"/>
        <d v="2021-04-21T16:49:12"/>
        <d v="2021-04-24T12:06:54"/>
        <d v="2021-04-28T18:38:43"/>
        <d v="2021-04-30T05:34:05"/>
        <d v="2021-05-15T22:36:05"/>
        <d v="2021-05-18T21:00:51"/>
        <d v="2021-05-20T14:27:04"/>
        <d v="2021-06-05T19:55:37"/>
        <d v="2021-06-08T18:03:46"/>
        <d v="2021-06-24T17:38:08"/>
        <d v="2021-07-21T22:36:23"/>
        <d v="2021-08-04T15:48:37"/>
        <d v="2021-08-07T11:53:17"/>
        <d v="2021-08-19T16:07:16"/>
        <d v="2021-08-29T16:20:38"/>
        <d v="2021-06-26T16:40:32"/>
        <d v="2021-08-14T22:50:22"/>
        <d v="2021-08-21T21:38:08"/>
        <d v="2021-06-26T04:24:59"/>
        <d v="2021-07-13T14:41:03"/>
        <d v="2021-07-20T12:44:33"/>
        <d v="2021-05-14T22:03:46"/>
        <d v="2021-06-07T06:04:19"/>
        <d v="2021-07-20T15:25:19"/>
        <d v="2021-07-25T13:16:17"/>
        <d v="2021-05-01T03:34:29"/>
        <d v="2021-05-04T20:32:53"/>
        <d v="2021-05-19T21:42:48"/>
        <d v="2021-05-22T20:39:53"/>
        <d v="2021-06-13T15:25:54"/>
        <d v="2021-06-15T21:54:27"/>
        <d v="2021-04-12T21:38:08"/>
        <d v="2021-04-13T02:03:50"/>
        <d v="2021-04-13T13:26:29"/>
        <d v="2021-04-15T19:11:20"/>
        <d v="2021-06-06T17:59:06"/>
        <d v="2021-06-09T22:52:42"/>
        <d v="2021-06-10T14:38:43"/>
        <d v="2021-07-05T16:56:12"/>
        <d v="2021-07-14T00:00:16"/>
        <d v="2021-08-04T11:41:17"/>
        <d v="2021-08-14T06:00:33"/>
        <d v="2021-08-16T22:57:21"/>
        <d v="2021-08-21T14:45:42"/>
        <d v="2021-05-09T19:09:43"/>
        <d v="2021-05-30T04:33:04"/>
        <d v="2021-06-12T00:58:31"/>
        <d v="2021-04-13T01:40:48"/>
        <d v="2021-04-18T01:19:30"/>
        <d v="2021-04-23T01:35:48"/>
        <d v="2021-04-23T22:57:21"/>
        <d v="2021-05-02T04:36:28"/>
        <d v="2021-05-12T14:01:26"/>
        <d v="2021-05-16T00:21:14"/>
        <d v="2021-06-30T16:53:52"/>
        <d v="2021-07-09T18:27:04"/>
        <d v="2021-07-24T06:11:57"/>
        <d v="2021-07-31T18:12:58"/>
        <d v="2021-08-07T03:07:49"/>
        <d v="2021-08-11T15:32:19"/>
        <d v="2021-08-20T18:59:41"/>
        <d v="2021-08-27T20:40:31"/>
        <d v="2021-05-30T06:18:59"/>
        <d v="2021-06-01T21:59:06"/>
        <d v="2021-06-11T23:17:19"/>
        <d v="2021-07-05T23:09:00"/>
        <d v="2021-07-09T17:35:31"/>
        <d v="2021-07-13T01:07:51"/>
        <d v="2021-07-17T23:53:24"/>
        <d v="2021-08-06T16:49:12"/>
        <d v="2021-08-21T00:39:53"/>
        <d v="2021-08-22T21:35:48"/>
        <d v="2021-06-08T15:27:39"/>
        <d v="2021-06-18T22:47:40"/>
        <d v="2021-06-27T15:20:40"/>
        <d v="2021-07-17T20:47:23"/>
        <d v="2021-07-23T02:34:03"/>
        <d v="2021-07-31T15:50:57"/>
        <d v="2021-08-09T15:39:18"/>
        <d v="2021-06-28T12:28:14"/>
        <d v="2021-07-11T00:35:13"/>
        <d v="2021-07-13T22:52:42"/>
        <d v="2021-07-24T19:49:57"/>
        <d v="2021-05-04T02:13:55"/>
        <d v="2021-05-04T19:22:59"/>
        <d v="2021-06-02T23:57:56"/>
        <d v="2021-06-10T22:27:04"/>
        <d v="2021-06-15T22:31:44"/>
        <d v="2021-07-04T08:50:15"/>
        <d v="2021-07-11T02:18:41"/>
        <d v="2021-07-23T20:07:16"/>
        <d v="2021-08-14T22:22:05"/>
        <d v="2021-08-15T18:31:01"/>
        <d v="2021-06-01T22:45:42"/>
        <d v="2021-06-04T01:43:41"/>
        <d v="2021-06-08T23:32:19"/>
        <d v="2021-06-19T13:19:52"/>
        <d v="2021-06-29T15:22:59"/>
        <d v="2021-07-05T01:49:01"/>
        <d v="2021-07-11T22:57:43"/>
        <d v="2021-08-07T05:47:02"/>
        <d v="2021-08-20T23:13:40"/>
        <d v="2021-08-21T03:56:54"/>
        <d v="2021-04-30T21:31:09"/>
        <d v="2021-05-22T19:43:58"/>
        <d v="2021-05-23T05:39:50"/>
        <d v="2021-06-07T04:09:07"/>
        <d v="2021-06-13T11:28:20"/>
        <d v="2021-06-17T18:36:00"/>
        <d v="2021-06-19T01:46:53"/>
        <d v="2021-06-22T22:27:04"/>
        <d v="2021-06-29T18:24:29"/>
        <d v="2021-07-07T19:43:58"/>
        <d v="2021-07-14T20:58:31"/>
        <d v="2021-07-31T21:00:18"/>
        <d v="2021-08-03T22:15:25"/>
        <d v="2021-07-14T21:14:50"/>
        <d v="2021-07-16T17:03:11"/>
        <d v="2021-07-25T18:41:00"/>
        <d v="2021-08-05T18:03:46"/>
        <d v="2021-08-08T12:49:55"/>
        <d v="2021-08-15T11:48:13"/>
        <d v="2021-08-27T22:22:24"/>
        <d v="2021-05-29T22:13:26"/>
        <d v="2021-06-01T23:55:37"/>
        <d v="2021-06-13T01:24:09"/>
        <d v="2021-06-13T13:58:05"/>
        <d v="2021-06-13T16:30:43"/>
        <d v="2021-06-14T18:27:04"/>
        <d v="2021-06-16T20:30:34"/>
        <d v="2021-07-25T03:46:05"/>
        <d v="2021-08-14T00:49:12"/>
        <d v="2021-05-26T02:03:46"/>
        <d v="2021-05-26T14:08:26"/>
        <d v="2021-06-06T04:51:06"/>
        <d v="2021-07-26T15:18:20"/>
        <d v="2021-07-29T09:14:24"/>
        <d v="2021-05-28T00:58:31"/>
        <d v="2021-06-05T17:02:15"/>
        <d v="2021-06-19T18:22:24"/>
        <d v="2021-07-05T23:46:17"/>
        <d v="2021-07-09T01:24:09"/>
        <d v="2021-07-09T14:27:04"/>
        <d v="2021-07-15T07:50:57"/>
        <d v="2021-07-16T18:27:04"/>
        <d v="2021-07-22T03:22:59"/>
        <d v="2021-07-29T18:48:02"/>
        <d v="2021-08-04T18:03:46"/>
        <d v="2021-08-07T22:11:46"/>
        <d v="2021-05-27T13:17:10"/>
        <d v="2021-05-31T21:07:51"/>
        <d v="2021-06-19T16:56:12"/>
        <d v="2021-07-26T15:32:19"/>
        <d v="2021-05-02T14:34:01"/>
        <d v="2021-05-02T20:16:35"/>
        <d v="2021-05-06T22:13:05"/>
        <d v="2021-05-08T21:44:26"/>
        <d v="2021-05-30T13:22:02"/>
        <d v="2021-06-18T00:30:34"/>
        <d v="2021-05-30T08:02:24"/>
        <d v="2021-06-19T21:47:27"/>
        <d v="2021-06-21T06:33:07"/>
        <d v="2021-06-21T21:56:47"/>
        <d v="2021-07-12T18:15:25"/>
        <d v="2021-08-02T17:05:31"/>
        <d v="2021-08-05T22:10:45"/>
        <d v="2021-08-07T01:44:51"/>
        <d v="2021-08-10T20:21:14"/>
        <d v="2021-08-28T22:03:46"/>
        <d v="2021-05-26T20:24:00"/>
        <d v="2021-06-08T22:50:22"/>
        <d v="2021-06-09T15:41:38"/>
        <d v="2021-06-13T19:06:41"/>
        <d v="2021-06-26T00:16:35"/>
        <d v="2021-06-30T20:30:34"/>
        <d v="2021-07-10T20:25:20"/>
        <d v="2021-08-10T20:46:52"/>
        <d v="2021-08-13T17:49:55"/>
        <d v="2021-08-22T16:38:31"/>
        <d v="2021-07-10T23:41:24"/>
        <d v="2021-04-13T16:21:14"/>
        <d v="2021-04-14T17:35:48"/>
        <d v="2021-04-24T08:28:14"/>
        <d v="2021-04-26T21:38:08"/>
        <d v="2021-05-05T13:21:49"/>
        <d v="2021-05-07T00:14:15"/>
        <d v="2021-05-09T19:16:00"/>
        <d v="2021-05-20T22:22:24"/>
        <d v="2021-06-27T01:10:10"/>
        <d v="2021-07-03T17:38:29"/>
        <d v="2021-07-14T13:45:07"/>
        <d v="2021-07-18T05:57:07"/>
        <d v="2021-08-02T20:49:12"/>
        <d v="2021-08-08T19:04:21"/>
        <d v="2021-08-16T18:15:50"/>
        <d v="2021-08-25T15:39:18"/>
        <d v="2021-08-28T23:32:19"/>
        <d v="2021-04-24T16:23:34"/>
        <d v="2021-05-02T15:48:37"/>
        <d v="2021-05-15T23:43:58"/>
        <d v="2021-05-20T22:59:41"/>
        <d v="2021-05-23T15:20:40"/>
        <d v="2021-05-30T19:43:40"/>
        <d v="2021-06-06T17:24:09"/>
        <d v="2021-06-12T23:06:41"/>
        <d v="2021-07-02T11:32:19"/>
        <d v="2021-07-06T14:15:25"/>
        <d v="2021-07-08T23:22:59"/>
        <d v="2021-07-23T15:25:19"/>
        <d v="2021-07-07T22:52:42"/>
        <d v="2021-08-28T11:18:20"/>
        <d v="2021-04-22T00:07:16"/>
        <d v="2021-05-01T17:21:49"/>
        <d v="2021-05-09T18:40:41"/>
        <d v="2021-05-30T11:34:21"/>
        <d v="2021-06-04T17:19:41"/>
        <d v="2021-07-01T01:12:30"/>
        <d v="2021-08-16T20:11:55"/>
        <d v="2021-08-20T19:33:36"/>
        <d v="2021-06-14T23:04:21"/>
        <d v="2021-06-19T14:59:41"/>
        <d v="2021-06-21T19:06:41"/>
        <d v="2021-07-03T22:37:55"/>
        <d v="2021-07-08T16:02:36"/>
        <d v="2021-07-10T21:12:30"/>
        <d v="2021-07-17T11:44:10"/>
        <d v="2021-05-08T18:55:02"/>
        <d v="2021-05-22T12:57:55"/>
        <d v="2021-06-08T16:49:12"/>
        <d v="2021-06-19T14:38:43"/>
        <d v="2021-07-27T19:57:56"/>
        <d v="2021-04-07T21:48:58"/>
        <d v="2021-04-09T17:28:49"/>
        <d v="2021-04-10T07:50:34"/>
        <d v="2021-04-17T16:27:30"/>
        <d v="2021-04-23T21:47:31"/>
        <d v="2021-04-24T15:41:38"/>
        <d v="2021-05-16T19:11:20"/>
        <d v="2021-05-31T00:14:15"/>
        <d v="2021-05-31T16:09:35"/>
        <d v="2021-06-07T20:02:36"/>
        <d v="2021-07-25T19:57:56"/>
        <d v="2021-07-28T07:48:37"/>
        <d v="2021-07-31T13:54:48"/>
        <d v="2021-08-01T19:53:17"/>
        <d v="2021-08-11T13:58:05"/>
        <d v="2021-08-24T13:00:51"/>
        <d v="2021-04-10T01:40:48"/>
        <d v="2021-04-11T15:16:00"/>
        <d v="2021-05-18T21:21:49"/>
        <d v="2021-05-23T18:25:34"/>
        <d v="2021-05-28T18:17:45"/>
        <d v="2021-05-30T22:15:24"/>
        <d v="2021-05-31T20:11:55"/>
        <d v="2021-06-04T17:47:02"/>
        <d v="2021-06-04T23:39:18"/>
        <d v="2021-06-27T06:44:42"/>
        <d v="2021-06-05T02:02:37"/>
        <d v="2021-06-09T00:02:36"/>
        <d v="2021-06-18T14:20:05"/>
        <d v="2021-06-23T00:00:16"/>
        <d v="2021-07-04T01:37:58"/>
        <d v="2021-08-04T17:24:09"/>
        <d v="2021-08-09T17:26:29"/>
        <d v="2021-08-12T00:39:53"/>
        <d v="2021-08-25T16:49:12"/>
        <d v="2021-06-30T23:32:19"/>
        <d v="2021-07-04T21:47:27"/>
        <d v="2021-07-18T02:03:46"/>
        <d v="2021-07-25T19:04:21"/>
        <d v="2021-08-08T20:09:35"/>
        <d v="2021-08-08T23:13:40"/>
        <d v="2021-08-20T12:09:35"/>
        <d v="2021-04-24T22:01:26"/>
        <d v="2021-05-04T21:35:48"/>
        <d v="2021-05-07T13:54:27"/>
        <d v="2021-05-22T22:38:43"/>
        <d v="2021-05-23T13:54:27"/>
        <d v="2021-05-30T12:02:53"/>
        <d v="2021-06-18T14:45:42"/>
        <d v="2021-05-18T18:57:21"/>
        <d v="2021-05-20T14:15:25"/>
        <d v="2021-06-03T14:24:44"/>
        <d v="2021-06-09T13:00:51"/>
        <d v="2021-06-18T23:41:38"/>
        <d v="2021-06-29T21:17:10"/>
        <d v="2021-07-10T09:27:22"/>
        <d v="2021-07-17T18:59:41"/>
        <d v="2021-08-07T14:58:21"/>
        <d v="2021-08-21T08:57:47"/>
        <d v="2021-08-25T17:45:07"/>
        <d v="2021-08-01T22:41:03"/>
        <d v="2021-08-11T18:15:25"/>
        <d v="2021-08-26T20:18:55"/>
        <d v="2021-06-11T15:24:29"/>
        <d v="2021-06-26T03:44:31"/>
        <d v="2021-07-06T12:30:34"/>
        <d v="2021-07-09T14:50:22"/>
        <d v="2021-07-09T19:41:38"/>
        <d v="2021-07-14T19:32:19"/>
        <d v="2021-08-08T17:32:47"/>
        <d v="2021-08-21T15:02:01"/>
        <d v="2021-05-27T16:44:33"/>
        <d v="2021-05-29T01:04:48"/>
        <d v="2021-05-29T18:22:24"/>
        <d v="2021-05-30T05:04:11"/>
        <d v="2021-06-10T18:20:05"/>
        <d v="2021-06-12T23:38:35"/>
        <d v="2021-07-25T23:13:40"/>
        <d v="2021-07-30T00:49:12"/>
        <d v="2021-06-28T05:40:54"/>
        <d v="2021-07-07T10:52:42"/>
        <d v="2021-07-09T22:08:26"/>
        <d v="2021-08-01T02:47:24"/>
        <d v="2021-08-01T17:50:38"/>
        <d v="2021-08-05T23:41:38"/>
        <d v="2021-08-11T04:35:02"/>
        <d v="2021-08-21T18:12:32"/>
        <d v="2021-04-18T09:32:49"/>
        <d v="2021-04-22T19:46:17"/>
        <d v="2021-05-09T19:27:39"/>
        <d v="2021-05-30T15:49:45"/>
        <d v="2021-06-01T08:21:07"/>
        <d v="2021-06-20T03:14:37"/>
        <d v="2021-07-15T14:25:26"/>
        <d v="2021-07-26T14:38:43"/>
        <d v="2021-08-04T02:29:24"/>
        <d v="2021-08-08T22:38:11"/>
        <d v="2021-08-12T13:33:36"/>
        <d v="2021-07-10T01:24:09"/>
        <d v="2021-08-07T14:08:10"/>
        <d v="2021-08-14T18:08:26"/>
        <d v="2021-06-10T18:28:48"/>
        <d v="2021-06-26T13:26:59"/>
        <d v="2021-07-02T17:26:29"/>
        <d v="2021-07-14T00:20:10"/>
        <d v="2021-07-29T12:51:32"/>
        <d v="2021-05-25T23:18:20"/>
        <d v="2021-06-03T14:31:44"/>
        <d v="2021-06-05T22:59:19"/>
        <d v="2021-06-12T01:07:59"/>
        <d v="2021-06-12T22:26:18"/>
        <d v="2021-06-18T16:09:35"/>
        <d v="2021-06-28T18:45:42"/>
        <d v="2021-07-11T20:31:10"/>
        <d v="2021-08-07T02:35:31"/>
        <d v="2021-04-02T03:31:41"/>
        <d v="2021-04-17T15:10:46"/>
        <d v="2021-04-19T15:00:00"/>
        <d v="2021-06-28T21:10:10"/>
        <d v="2021-07-12T17:45:07"/>
        <d v="2021-07-15T17:59:06"/>
        <d v="2021-07-17T10:14:22"/>
        <d v="2021-08-06T17:33:28"/>
        <d v="2021-08-13T13:21:49"/>
        <d v="2021-08-17T18:27:04"/>
        <d v="2021-06-25T11:13:55"/>
        <d v="2021-07-22T19:04:21"/>
        <d v="2021-07-24T13:40:28"/>
        <d v="2021-08-07T18:34:03"/>
        <d v="2021-08-15T15:33:07"/>
        <d v="2021-08-22T14:08:26"/>
        <d v="2021-08-29T22:08:26"/>
        <d v="2021-04-24T00:14:15"/>
        <d v="2021-04-27T19:34:38"/>
        <d v="2021-05-13T20:32:53"/>
        <d v="2021-05-14T18:57:21"/>
        <d v="2021-05-22T04:04:48"/>
        <d v="2021-05-23T20:38:24"/>
        <d v="2021-05-24T20:37:33"/>
        <d v="2021-05-27T22:17:45"/>
        <d v="2021-05-29T10:03:22"/>
        <d v="2021-06-08T21:36:00"/>
        <d v="2021-06-09T01:24:09"/>
        <d v="2021-06-17T16:44:33"/>
        <d v="2021-04-02T22:08:26"/>
        <d v="2021-04-09T22:08:26"/>
        <d v="2021-04-10T19:43:58"/>
        <d v="2021-05-23T19:13:40"/>
        <d v="2021-05-30T16:37:33"/>
        <d v="2021-06-02T23:18:20"/>
        <d v="2021-06-04T16:30:34"/>
        <d v="2021-06-08T13:35:48"/>
        <d v="2021-06-11T17:19:30"/>
        <d v="2021-06-19T05:35:24"/>
        <d v="2021-06-22T17:38:08"/>
        <d v="2021-07-03T00:11:55"/>
        <d v="2021-07-11T14:52:42"/>
        <d v="2021-07-23T12:58:31"/>
        <d v="2021-07-27T21:21:49"/>
        <d v="2021-08-14T10:27:20"/>
        <d v="2021-08-23T20:07:16"/>
        <d v="2021-05-01T11:11:20"/>
        <d v="2021-05-09T17:17:10"/>
        <d v="2021-05-12T22:45:42"/>
        <d v="2021-07-03T18:00:19"/>
        <d v="2021-07-18T09:41:57"/>
        <d v="2021-07-18T22:24:44"/>
        <d v="2021-07-21T15:29:59"/>
        <d v="2021-04-18T23:53:17"/>
        <d v="2021-05-28T16:02:36"/>
        <d v="2021-06-08T16:36:29"/>
        <d v="2021-06-13T17:17:10"/>
        <d v="2021-06-27T16:14:15"/>
        <d v="2021-07-02T19:37:55"/>
        <d v="2021-07-23T04:06:14"/>
        <d v="2021-07-30T10:07:41"/>
        <d v="2021-06-23T23:04:21"/>
        <d v="2021-06-24T15:16:00"/>
        <d v="2021-05-08T08:11:07"/>
        <d v="2021-05-16T23:13:40"/>
        <d v="2021-05-22T23:11:20"/>
        <d v="2021-06-27T02:34:03"/>
        <d v="2021-07-02T17:35:48"/>
        <d v="2021-07-04T04:27:10"/>
        <d v="2021-07-18T06:10:16"/>
        <d v="2021-07-21T16:39:53"/>
        <d v="2021-05-15T18:55:02"/>
        <d v="2021-05-17T22:24:44"/>
        <d v="2021-06-05T20:16:35"/>
        <d v="2021-07-08T18:17:45"/>
        <d v="2021-07-22T19:09:00"/>
        <d v="2021-07-31T05:12:19"/>
        <d v="2021-08-05T17:42:48"/>
        <d v="2021-08-29T17:10:17"/>
        <d v="2021-05-16T21:28:49"/>
        <d v="2021-05-21T16:10:34"/>
        <d v="2021-05-23T20:15:35"/>
        <d v="2021-04-30T16:44:33"/>
        <d v="2021-05-01T18:43:23"/>
        <d v="2021-05-08T23:29:59"/>
        <d v="2021-05-15T21:56:30"/>
        <d v="2021-05-16T15:08:54"/>
        <d v="2021-05-23T06:10:15"/>
        <d v="2021-05-23T23:46:17"/>
        <d v="2021-04-28T18:08:26"/>
        <d v="2021-05-16T04:10:38"/>
        <d v="2021-05-23T14:17:45"/>
        <d v="2021-04-24T15:07:29"/>
        <d v="2021-04-29T23:20:40"/>
        <d v="2021-05-02T20:53:52"/>
        <d v="2021-05-05T18:27:22"/>
        <d v="2021-06-03T22:20:05"/>
        <d v="2021-05-29T08:04:54"/>
        <d v="2021-05-30T15:09:57"/>
        <d v="2021-06-06T08:57:04"/>
        <d v="2021-06-20T17:32:28"/>
        <d v="2021-06-22T17:03:11"/>
        <d v="2021-07-05T01:06:14"/>
        <d v="2021-07-06T00:58:31"/>
        <d v="2021-07-10T04:50:42"/>
        <d v="2021-08-02T05:49:55"/>
        <d v="2021-08-07T20:09:35"/>
        <d v="2021-04-17T22:43:23"/>
        <d v="2021-04-18T20:37:33"/>
        <d v="2021-05-08T17:35:03"/>
        <d v="2021-05-15T22:05:54"/>
        <d v="2021-05-20T23:58:34"/>
        <d v="2021-07-27T22:34:03"/>
        <d v="2021-05-08T01:59:12"/>
        <d v="2021-05-09T08:19:02"/>
        <d v="2021-05-11T03:23:02"/>
        <d v="2021-05-11T21:05:46"/>
        <d v="2021-05-14T16:45:07"/>
        <d v="2021-05-15T02:18:14"/>
        <d v="2021-05-15T08:12:18"/>
        <d v="2021-06-27T12:58:38"/>
        <d v="2021-07-03T11:57:30"/>
        <d v="2021-07-22T14:31:44"/>
        <d v="2021-08-05T23:34:38"/>
        <d v="2021-08-07T01:00:51"/>
        <d v="2021-08-07T06:20:34"/>
        <d v="2021-08-07T09:42:56"/>
        <d v="2021-08-11T13:07:51"/>
        <d v="2021-08-16T21:12:30"/>
        <d v="2021-07-21T00:11:55"/>
        <d v="2021-07-24T08:51:12"/>
        <d v="2021-07-25T06:32:06"/>
        <d v="2021-07-31T12:52:09"/>
        <d v="2021-08-02T19:34:38"/>
        <d v="2021-08-18T17:05:31"/>
        <d v="2021-08-29T04:45:07"/>
        <d v="2021-06-25T14:50:22"/>
        <d v="2021-07-07T20:07:16"/>
        <d v="2021-07-11T18:22:24"/>
        <d v="2021-07-26T21:17:10"/>
        <d v="2021-07-29T20:00:16"/>
        <d v="2021-08-06T16:06:14"/>
        <d v="2021-08-19T23:22:59"/>
        <d v="2021-04-09T00:02:36"/>
        <d v="2021-04-13T15:48:37"/>
        <d v="2021-04-23T00:35:13"/>
        <d v="2021-06-01T19:39:18"/>
        <d v="2021-06-25T00:04:56"/>
        <d v="2021-06-30T12:49:12"/>
        <d v="2021-07-04T02:12:08"/>
        <d v="2021-07-12T21:24:29"/>
        <d v="2021-07-23T21:35:48"/>
        <d v="2021-08-02T13:26:29"/>
        <d v="2021-08-07T09:40:28"/>
        <d v="2021-08-21T23:57:56"/>
        <d v="2021-08-25T01:07:51"/>
        <d v="2021-04-23T14:41:03"/>
        <d v="2021-06-30T17:24:09"/>
        <d v="2021-07-01T23:32:19"/>
        <d v="2021-07-10T02:39:38"/>
        <d v="2021-07-15T12:08:38"/>
        <d v="2021-08-04T21:45:07"/>
        <d v="2021-08-21T03:41:57"/>
        <d v="2021-06-07T00:00:16"/>
        <d v="2021-06-07T18:59:41"/>
        <d v="2021-06-16T15:53:17"/>
        <d v="2021-05-28T01:56:47"/>
        <d v="2021-05-30T22:59:05"/>
        <d v="2021-06-03T22:31:44"/>
        <d v="2021-06-08T18:22:24"/>
        <d v="2021-06-17T21:31:09"/>
        <d v="2021-06-19T10:44:25"/>
        <d v="2021-07-07T08:22:34"/>
        <d v="2021-07-09T13:38:08"/>
        <d v="2021-08-02T23:27:39"/>
        <d v="2021-08-04T20:46:52"/>
        <d v="2021-08-26T18:20:05"/>
        <d v="2021-05-02T19:04:21"/>
        <d v="2021-05-05T16:22:05"/>
        <d v="2021-05-09T21:00:51"/>
        <d v="2021-05-23T17:28:49"/>
        <d v="2021-06-01T01:26:29"/>
        <d v="2021-06-03T20:54:14"/>
        <d v="2021-06-14T00:44:33"/>
        <d v="2021-06-15T01:19:30"/>
        <d v="2021-06-20T01:09:25"/>
        <d v="2021-05-12T00:33:07"/>
        <d v="2021-05-28T22:27:04"/>
        <d v="2021-05-31T00:11:29"/>
        <d v="2021-06-01T21:10:10"/>
        <d v="2021-06-05T19:18:20"/>
        <d v="2021-06-08T14:41:03"/>
        <d v="2021-06-11T21:34:34"/>
        <d v="2021-06-12T01:22:05"/>
        <d v="2021-06-23T15:34:38"/>
        <d v="2021-07-04T00:12:56"/>
        <d v="2021-07-17T06:56:59"/>
        <d v="2021-07-31T08:39:52"/>
        <d v="2021-08-07T04:03:22"/>
        <d v="2021-08-14T18:22:24"/>
        <d v="2021-05-20T19:27:39"/>
        <d v="2021-05-22T00:07:16"/>
        <d v="2021-04-27T20:58:31"/>
        <d v="2021-06-01T18:10:45"/>
        <d v="2021-06-10T22:59:41"/>
        <d v="2021-06-25T22:15:25"/>
        <d v="2021-07-30T01:14:50"/>
        <d v="2021-08-14T20:32:53"/>
        <d v="2021-07-31T03:58:22"/>
        <d v="2021-08-10T23:46:17"/>
        <d v="2021-08-28T12:25:54"/>
        <d v="2021-06-09T19:43:58"/>
        <d v="2021-06-26T03:47:13"/>
        <d v="2021-06-10T16:35:13"/>
        <d v="2021-05-17T15:53:17"/>
        <d v="2021-05-24T01:11:52"/>
        <d v="2021-05-26T13:45:07"/>
        <d v="2021-06-17T13:49:47"/>
        <d v="2021-04-29T20:30:34"/>
        <d v="2021-05-23T04:12:36"/>
        <d v="2021-06-09T16:16:35"/>
        <d v="2021-06-20T16:21:14"/>
        <d v="2021-06-25T11:16:48"/>
        <d v="2021-06-26T22:29:24"/>
        <d v="2021-07-08T03:27:22"/>
        <d v="2021-07-17T16:02:36"/>
        <d v="2021-07-20T20:32:53"/>
        <d v="2021-07-31T16:30:34"/>
        <d v="2021-08-02T02:53:39"/>
        <d v="2021-08-04T21:49:47"/>
        <d v="2021-08-07T07:45:57"/>
        <d v="2021-08-10T17:47:27"/>
        <d v="2021-04-30T11:18:20"/>
        <d v="2021-05-21T13:21:49"/>
        <d v="2021-05-23T22:16:19"/>
        <d v="2021-06-08T21:54:27"/>
        <d v="2021-06-16T20:28:14"/>
        <d v="2021-06-25T12:10:05"/>
        <d v="2021-06-26T10:06:06"/>
        <d v="2021-06-28T18:52:42"/>
        <d v="2021-07-06T20:04:56"/>
        <d v="2021-08-01T15:53:17"/>
        <d v="2021-08-22T22:22:24"/>
        <d v="2021-08-29T22:57:21"/>
        <d v="2021-04-26T17:33:28"/>
        <d v="2021-05-03T03:27:39"/>
        <d v="2021-05-21T16:30:34"/>
        <d v="2021-05-23T22:03:51"/>
        <d v="2021-05-30T16:13:25"/>
        <d v="2021-06-05T17:46:03"/>
        <d v="2021-06-20T10:08:55"/>
        <d v="2021-07-01T20:02:36"/>
        <d v="2021-07-09T16:00:16"/>
        <d v="2021-07-25T23:36:21"/>
        <d v="2021-08-20T18:50:22"/>
        <d v="2021-06-06T06:53:13"/>
        <d v="2021-06-13T03:26:33"/>
        <d v="2021-06-18T21:00:51"/>
        <d v="2021-06-29T18:13:05"/>
        <d v="2021-07-04T09:29:35"/>
        <d v="2021-07-07T05:58:34"/>
        <d v="2021-07-19T22:04:48"/>
        <d v="2021-08-04T17:14:50"/>
        <d v="2021-08-28T17:28:49"/>
        <d v="2021-05-25T19:09:00"/>
        <d v="2021-05-30T23:06:41"/>
        <d v="2021-06-05T18:22:24"/>
        <d v="2021-06-12T12:18:55"/>
        <d v="2021-06-14T14:41:03"/>
        <d v="2021-07-19T19:02:01"/>
        <d v="2021-04-05T22:03:46"/>
        <d v="2021-04-18T19:55:37"/>
        <d v="2021-04-21T13:47:27"/>
        <d v="2021-04-03T19:26:16"/>
        <d v="2021-04-06T21:19:30"/>
        <d v="2021-07-11T14:15:11"/>
        <d v="2021-07-18T08:23:29"/>
        <d v="2021-07-21T19:43:58"/>
        <d v="2021-04-12T19:29:59"/>
        <d v="2021-07-12T03:20:04"/>
        <d v="2021-07-12T16:04:56"/>
        <d v="2021-07-15T11:06:41"/>
        <d v="2021-07-16T17:12:30"/>
        <d v="2021-07-23T21:24:09"/>
        <d v="2021-07-26T23:19:41"/>
        <d v="2021-08-22T07:39:45"/>
        <d v="2021-08-22T10:37:39"/>
        <d v="2021-05-26T02:44:10"/>
        <d v="2021-06-07T18:57:21"/>
        <d v="2021-06-12T12:05:14"/>
        <d v="2021-07-17T19:32:19"/>
        <d v="2021-07-20T15:09:00"/>
        <d v="2021-07-28T06:24:29"/>
        <d v="2021-08-01T19:09:00"/>
        <d v="2021-05-15T20:58:31"/>
        <d v="2021-05-31T20:53:52"/>
        <d v="2021-06-02T22:29:24"/>
        <d v="2021-06-06T18:03:46"/>
        <d v="2021-06-13T13:02:17"/>
        <d v="2021-06-26T12:07:48"/>
        <d v="2021-04-17T07:09:18"/>
        <d v="2021-04-18T01:28:35"/>
        <d v="2021-05-29T09:23:23"/>
        <d v="2021-06-19T15:26:38"/>
        <d v="2021-06-27T10:19:12"/>
        <d v="2021-07-10T02:10:45"/>
        <d v="2021-08-06T02:13:05"/>
        <d v="2021-08-17T21:03:11"/>
        <d v="2021-08-19T12:46:52"/>
        <d v="2021-04-28T23:02:24"/>
        <d v="2021-05-01T21:10:10"/>
        <d v="2021-05-04T18:48:02"/>
        <d v="2021-05-05T22:41:03"/>
        <d v="2021-05-08T17:26:29"/>
        <d v="2021-05-17T16:37:33"/>
        <d v="2021-05-18T19:14:53"/>
        <d v="2021-04-29T14:22:24"/>
        <d v="2021-05-02T22:42:37"/>
        <d v="2021-05-24T21:00:51"/>
        <d v="2021-06-03T00:17:17"/>
        <d v="2021-06-06T18:00:02"/>
        <d v="2021-07-12T17:52:07"/>
        <d v="2021-07-12T22:24:44"/>
        <d v="2021-07-17T16:18:55"/>
        <d v="2021-07-20T12:21:14"/>
        <d v="2021-07-24T14:56:07"/>
        <d v="2021-08-09T20:25:54"/>
        <d v="2021-08-14T17:54:27"/>
        <d v="2021-05-27T22:06:14"/>
        <d v="2021-06-01T22:13:05"/>
        <d v="2021-06-08T22:45:42"/>
        <d v="2021-06-17T11:46:17"/>
        <d v="2021-06-19T19:50:57"/>
        <d v="2021-06-25T01:14:50"/>
        <d v="2021-07-03T18:36:00"/>
        <d v="2021-06-30T20:04:56"/>
        <d v="2021-06-11T10:52:42"/>
        <d v="2021-06-15T00:30:34"/>
        <d v="2021-06-19T20:00:16"/>
        <d v="2021-06-21T03:24:29"/>
        <d v="2021-07-04T20:51:32"/>
        <d v="2021-07-09T20:39:53"/>
        <d v="2021-07-19T00:21:14"/>
        <d v="2021-08-01T11:55:52"/>
        <d v="2021-08-22T09:49:13"/>
        <d v="2021-06-06T13:21:49"/>
        <d v="2021-06-17T11:22:59"/>
        <d v="2021-06-20T05:34:11"/>
        <d v="2021-07-01T22:52:42"/>
        <d v="2021-07-05T20:39:53"/>
        <d v="2021-07-11T11:13:03"/>
        <d v="2021-07-18T21:03:11"/>
        <d v="2021-07-31T11:19:36"/>
        <d v="2021-08-10T17:59:06"/>
        <d v="2021-08-14T01:33:28"/>
        <d v="2021-08-21T06:23:14"/>
        <d v="2021-05-28T10:07:41"/>
        <d v="2021-05-28T20:42:43"/>
        <d v="2021-06-05T04:03:52"/>
        <d v="2021-06-05T22:24:44"/>
        <d v="2021-06-12T09:08:52"/>
        <d v="2021-06-26T03:15:06"/>
        <d v="2021-07-14T13:49:26"/>
        <d v="2021-07-14T18:36:23"/>
        <d v="2021-06-02T16:37:33"/>
        <d v="2021-06-06T12:34:29"/>
        <d v="2021-06-22T07:48:00"/>
        <d v="2021-06-24T20:56:12"/>
        <d v="2021-04-24T18:43:23"/>
        <d v="2021-04-29T16:00:16"/>
        <d v="2021-05-16T21:49:47"/>
        <d v="2021-06-20T20:42:13"/>
        <d v="2021-06-24T21:45:07"/>
        <d v="2021-07-18T22:12:50"/>
        <d v="2021-07-23T22:36:23"/>
        <d v="2021-07-29T13:26:29"/>
        <d v="2021-08-03T17:31:09"/>
        <d v="2021-08-21T20:35:13"/>
        <d v="2021-08-25T23:15:22"/>
        <d v="2021-04-25T15:27:39"/>
        <d v="2021-04-29T05:06:43"/>
        <d v="2021-05-19T12:35:13"/>
        <d v="2021-05-22T23:01:15"/>
        <d v="2021-05-29T01:07:47"/>
        <d v="2021-06-05T23:38:29"/>
        <d v="2021-06-06T19:53:17"/>
        <d v="2021-07-01T16:11:55"/>
        <d v="2021-07-27T19:25:19"/>
        <d v="2021-07-31T15:36:58"/>
        <d v="2021-08-08T16:40:48"/>
        <d v="2021-07-10T23:13:13"/>
        <d v="2021-07-12T17:33:28"/>
        <d v="2021-08-03T17:52:07"/>
        <d v="2021-08-04T11:18:14"/>
        <d v="2021-08-05T19:34:38"/>
        <d v="2021-08-13T21:28:48"/>
        <d v="2021-08-20T02:10:45"/>
        <d v="2021-06-18T23:27:39"/>
        <d v="2021-06-22T18:31:44"/>
        <d v="2021-08-07T20:15:59"/>
        <d v="2021-08-16T14:29:24"/>
        <d v="2021-08-27T00:37:33"/>
        <d v="2021-05-07T09:07:12"/>
        <d v="2021-05-07T21:10:10"/>
        <d v="2021-05-14T21:21:49"/>
        <d v="2021-05-22T02:01:26"/>
        <d v="2021-05-26T15:24:29"/>
        <d v="2021-06-06T02:01:26"/>
        <d v="2021-06-12T21:38:08"/>
        <d v="2021-06-19T12:00:07"/>
        <d v="2021-07-10T00:53:17"/>
        <d v="2021-07-31T21:56:37"/>
        <d v="2021-08-01T04:23:44"/>
        <d v="2021-08-26T16:04:56"/>
        <d v="2021-08-06T16:55:12"/>
        <d v="2021-08-01T16:38:31"/>
        <d v="2021-08-04T17:42:48"/>
        <d v="2021-08-08T00:25:54"/>
        <d v="2021-08-26T00:32:53"/>
        <d v="2021-06-17T01:14:50"/>
        <d v="2021-06-17T14:24:44"/>
        <d v="2021-06-19T11:56:02"/>
        <d v="2021-06-25T14:15:25"/>
        <d v="2021-06-30T13:45:07"/>
        <d v="2021-07-03T06:57:36"/>
        <d v="2021-07-18T09:52:06"/>
        <d v="2021-08-03T14:22:24"/>
        <d v="2021-08-05T17:47:27"/>
        <d v="2021-08-22T21:26:12"/>
        <d v="2021-04-17T20:16:35"/>
        <d v="2021-04-23T19:41:38"/>
        <d v="2021-04-30T22:20:38"/>
        <d v="2021-05-17T00:44:59"/>
        <d v="2021-06-01T19:06:41"/>
        <d v="2021-06-13T10:36:23"/>
        <d v="2021-06-20T15:37:35"/>
        <d v="2021-07-12T23:36:58"/>
        <d v="2021-07-31T23:39:18"/>
        <d v="2021-08-05T23:50:57"/>
        <d v="2021-08-11T22:03:22"/>
        <d v="2021-08-19T13:23:31"/>
        <d v="2021-08-20T23:32:19"/>
        <d v="2021-04-23T20:32:53"/>
        <d v="2021-05-04T02:12:29"/>
        <d v="2021-05-09T17:00:51"/>
        <d v="2021-05-14T21:31:09"/>
        <d v="2021-05-21T19:16:00"/>
        <d v="2021-05-23T12:21:14"/>
        <d v="2021-06-03T15:02:01"/>
        <d v="2021-06-05T18:40:46"/>
        <d v="2021-04-26T12:35:13"/>
        <d v="2021-06-01T22:31:44"/>
        <d v="2021-06-02T04:01:55"/>
        <d v="2021-06-07T15:29:59"/>
        <d v="2021-06-18T01:03:11"/>
        <d v="2021-07-15T19:46:17"/>
        <d v="2021-07-19T19:32:19"/>
        <d v="2021-08-02T08:48:29"/>
        <d v="2021-08-02T19:43:58"/>
        <d v="2021-08-08T18:55:02"/>
        <d v="2021-08-22T06:14:46"/>
        <d v="2021-05-29T15:18:20"/>
        <d v="2021-06-12T12:14:15"/>
        <d v="2021-06-27T02:37:54"/>
        <d v="2021-07-26T22:01:26"/>
        <d v="2021-07-31T17:00:51"/>
        <d v="2021-08-26T14:24:44"/>
        <d v="2021-07-20T18:43:23"/>
        <d v="2021-08-09T20:31:12"/>
        <d v="2021-08-21T13:21:49"/>
        <d v="2021-05-05T20:11:55"/>
        <d v="2021-05-14T20:07:16"/>
        <d v="2021-04-29T01:42:14"/>
        <d v="2021-05-14T23:55:37"/>
        <d v="2021-06-05T10:52:42"/>
        <d v="2021-06-06T19:20:29"/>
        <d v="2021-07-03T18:41:03"/>
        <d v="2021-07-06T00:00:16"/>
        <d v="2021-07-06T18:06:06"/>
        <d v="2021-07-16T13:45:07"/>
        <d v="2021-06-14T20:37:33"/>
        <d v="2021-06-19T04:18:59"/>
        <d v="2021-05-05T20:37:33"/>
        <d v="2021-05-09T19:25:19"/>
        <d v="2021-05-16T06:32:17"/>
        <d v="2021-05-17T18:34:03"/>
        <d v="2021-05-29T09:40:38"/>
        <d v="2021-06-12T17:19:50"/>
        <d v="2021-06-13T00:07:16"/>
        <d v="2021-06-17T19:41:38"/>
        <d v="2021-06-24T17:35:48"/>
        <d v="2021-05-12T03:18:43"/>
        <d v="2021-05-24T00:44:33"/>
        <d v="2021-06-05T15:48:37"/>
        <d v="2021-06-12T10:36:24"/>
        <d v="2021-06-15T16:53:52"/>
        <d v="2021-06-17T17:33:28"/>
        <d v="2021-07-25T22:08:26"/>
        <d v="2021-07-30T01:49:47"/>
        <d v="2021-08-07T19:11:20"/>
        <d v="2021-08-14T21:00:51"/>
        <d v="2021-08-15T12:11:31"/>
        <d v="2021-06-30T09:07:12"/>
        <d v="2021-07-02T15:25:19"/>
        <d v="2021-07-03T17:17:10"/>
        <d v="2021-07-06T16:11:55"/>
        <d v="2021-07-11T17:39:14"/>
        <d v="2021-07-21T17:39:50"/>
        <d v="2021-07-31T11:13:07"/>
        <d v="2021-06-28T15:18:20"/>
        <d v="2021-07-10T11:13:40"/>
        <d v="2021-07-25T08:03:47"/>
        <d v="2021-07-25T14:29:46"/>
        <d v="2021-08-18T09:21:49"/>
        <d v="2021-07-05T19:43:58"/>
        <d v="2021-07-16T19:27:39"/>
        <d v="2021-07-17T21:37:17"/>
        <d v="2021-07-23T02:24:44"/>
        <d v="2021-07-25T17:09:36"/>
        <d v="2021-08-01T12:56:13"/>
        <d v="2021-08-08T23:39:18"/>
        <d v="2021-08-15T22:34:03"/>
        <d v="2021-08-19T18:27:04"/>
        <d v="2021-05-25T10:22:05"/>
        <d v="2021-05-28T23:11:20"/>
        <d v="2021-05-30T00:44:33"/>
        <d v="2021-06-09T21:17:10"/>
        <d v="2021-07-10T10:41:35"/>
        <d v="2021-08-10T17:35:48"/>
        <d v="2021-07-05T16:23:34"/>
        <d v="2021-07-10T18:15:53"/>
        <d v="2021-07-12T18:22:24"/>
        <d v="2021-07-30T00:09:35"/>
        <d v="2021-06-27T18:27:04"/>
        <d v="2021-07-26T13:00:29"/>
        <d v="2021-05-29T06:02:30"/>
        <d v="2021-06-11T18:29:24"/>
        <d v="2021-06-14T00:37:49"/>
        <d v="2021-06-15T20:28:14"/>
        <d v="2021-06-22T22:52:42"/>
        <d v="2021-07-07T05:48:29"/>
        <d v="2021-07-26T18:41:03"/>
        <d v="2021-08-01T23:55:37"/>
        <d v="2021-08-15T00:10:45"/>
        <d v="2021-08-17T03:43:12"/>
        <d v="2021-08-18T09:59:06"/>
        <d v="2021-08-20T18:55:02"/>
        <d v="2021-05-30T16:11:55"/>
        <d v="2021-06-13T14:11:54"/>
        <d v="2021-07-04T23:13:40"/>
        <d v="2021-07-05T18:03:46"/>
        <d v="2021-07-10T21:26:29"/>
        <d v="2021-07-22T16:51:32"/>
        <d v="2021-08-15T02:49:49"/>
        <d v="2021-08-15T07:25:35"/>
        <d v="2021-08-22T10:29:32"/>
        <d v="2021-08-25T00:02:36"/>
        <d v="2021-05-29T05:55:25"/>
        <d v="2021-06-17T12:05:46"/>
        <d v="2021-07-01T15:16:00"/>
        <d v="2021-07-04T13:40:18"/>
        <d v="2021-08-12T10:52:42"/>
        <d v="2021-08-14T20:42:13"/>
        <d v="2021-08-18T17:47:27"/>
        <d v="2021-07-30T11:29:59"/>
        <d v="2021-08-04T14:41:03"/>
        <d v="2021-08-06T22:43:23"/>
        <d v="2021-08-10T11:24:00"/>
        <d v="2021-08-23T16:11:55"/>
        <d v="2021-04-19T17:57:07"/>
        <d v="2021-06-10T14:31:44"/>
        <d v="2021-06-14T19:22:59"/>
        <d v="2021-06-16T19:50:57"/>
        <d v="2021-06-19T09:11:31"/>
        <d v="2021-06-26T02:10:45"/>
        <d v="2021-07-05T15:04:21"/>
        <d v="2021-03-31T17:24:09"/>
        <d v="2021-04-17T18:26:27"/>
        <d v="2021-05-26T13:24:09"/>
        <d v="2021-06-12T19:56:38"/>
        <d v="2021-06-13T20:05:17"/>
        <d v="2021-07-22T00:51:32"/>
        <d v="2021-07-28T16:00:29"/>
        <d v="2021-08-07T23:04:21"/>
        <d v="2021-08-11T19:50:57"/>
        <d v="2021-08-24T14:43:23"/>
        <d v="2021-07-10T16:14:15"/>
        <d v="2021-07-19T18:34:03"/>
        <d v="2021-07-24T15:25:19"/>
        <d v="2021-07-25T21:44:10"/>
        <d v="2021-08-02T02:13:05"/>
        <d v="2021-08-15T06:41:44"/>
        <d v="2021-08-15T10:03:22"/>
        <d v="2021-08-22T19:20:40"/>
        <d v="2021-05-30T00:44:21"/>
        <d v="2021-06-06T12:09:45"/>
        <d v="2021-06-19T09:10:13"/>
        <d v="2021-06-30T16:30:34"/>
        <d v="2021-07-08T00:42:13"/>
        <d v="2021-07-24T15:37:26"/>
        <d v="2021-07-27T19:34:38"/>
        <d v="2021-07-31T01:46:19"/>
        <d v="2021-08-02T21:41:46"/>
        <d v="2021-06-27T17:48:03"/>
        <d v="2021-07-08T17:24:09"/>
        <d v="2021-07-17T12:03:54"/>
        <d v="2021-08-07T18:59:41"/>
        <d v="2021-08-16T08:03:50"/>
        <d v="2021-08-21T10:12:14"/>
        <d v="2021-05-26T17:56:47"/>
        <d v="2021-06-12T22:13:05"/>
        <d v="2021-06-23T20:56:12"/>
        <d v="2021-06-24T21:21:36"/>
        <d v="2021-06-27T19:10:34"/>
        <d v="2021-06-30T17:56:47"/>
        <d v="2021-07-31T17:12:30"/>
        <d v="2021-08-04T15:27:39"/>
        <d v="2021-08-07T15:17:48"/>
        <d v="2021-08-08T02:34:22"/>
        <d v="2021-08-24T15:59:02"/>
        <d v="2021-06-03T17:17:10"/>
        <d v="2021-07-24T18:55:02"/>
        <d v="2021-07-25T09:59:36"/>
        <d v="2021-07-25T22:52:42"/>
        <d v="2021-08-01T16:14:15"/>
        <d v="2021-08-01T20:00:16"/>
        <d v="2021-08-06T21:07:12"/>
        <d v="2021-08-10T16:42:14"/>
        <d v="2021-08-10T23:53:17"/>
        <d v="2021-08-16T22:43:23"/>
        <d v="2021-08-18T16:58:31"/>
        <d v="2021-06-27T16:03:09"/>
        <d v="2021-07-02T12:40:19"/>
        <d v="2021-07-17T22:16:19"/>
        <d v="2021-07-19T00:02:36"/>
        <d v="2021-07-24T17:31:09"/>
        <d v="2021-07-24T20:09:39"/>
        <d v="2021-07-21T00:25:54"/>
        <d v="2021-04-24T16:49:12"/>
        <d v="2021-04-24T08:01:55"/>
        <d v="2021-05-02T17:28:49"/>
        <d v="2021-06-05T23:13:40"/>
        <d v="2021-06-19T18:20:05"/>
        <d v="2021-07-17T02:41:17"/>
        <d v="2021-08-01T19:21:44"/>
        <d v="2021-08-14T18:13:05"/>
        <d v="2021-08-17T08:16:48"/>
        <d v="2021-08-17T20:02:36"/>
        <d v="2021-05-26T23:11:20"/>
        <d v="2021-06-27T19:13:40"/>
        <d v="2021-06-27T22:06:06"/>
        <d v="2021-06-30T17:54:27"/>
        <d v="2021-07-03T22:36:23"/>
        <d v="2021-07-20T19:16:00"/>
        <d v="2021-08-07T23:34:38"/>
        <d v="2021-08-15T14:36:23"/>
        <d v="2021-08-21T02:43:09"/>
        <d v="2021-05-25T15:29:59"/>
        <d v="2021-05-26T19:57:56"/>
        <d v="2021-06-29T15:09:00"/>
        <d v="2021-07-08T20:11:55"/>
        <d v="2021-08-01T16:20:19"/>
        <d v="2021-08-10T21:03:11"/>
        <d v="2021-08-21T19:11:20"/>
        <d v="2021-08-28T15:20:33"/>
        <d v="2021-04-30T22:43:23"/>
        <d v="2021-05-04T13:24:09"/>
        <d v="2021-05-09T01:14:50"/>
        <d v="2021-05-19T22:13:05"/>
        <d v="2021-05-22T17:38:08"/>
        <d v="2021-06-02T15:57:56"/>
        <d v="2021-06-11T15:28:48"/>
        <d v="2021-06-12T05:11:50"/>
        <d v="2021-06-16T20:16:35"/>
        <d v="2021-06-17T02:29:24"/>
        <d v="2021-06-19T00:09:35"/>
        <d v="2021-06-28T01:26:29"/>
        <d v="2021-06-28T16:53:52"/>
        <d v="2021-07-13T06:31:41"/>
        <d v="2021-07-15T19:57:56"/>
        <d v="2021-07-17T09:18:17"/>
        <d v="2021-07-23T15:06:41"/>
        <d v="2021-08-06T03:20:40"/>
        <d v="2021-08-10T22:52:42"/>
        <d v="2021-05-09T21:12:30"/>
        <d v="2021-05-11T16:39:53"/>
        <d v="2021-05-15T00:58:31"/>
        <d v="2021-05-23T10:36:51"/>
        <d v="2021-07-31T22:57:21"/>
        <d v="2021-08-09T19:29:59"/>
        <d v="2021-04-17T04:57:51"/>
        <d v="2021-04-22T12:28:48"/>
        <d v="2021-04-28T13:31:09"/>
        <d v="2021-05-06T17:19:30"/>
        <d v="2021-05-16T19:30:34"/>
        <d v="2021-05-19T15:06:41"/>
        <d v="2021-05-21T17:14:50"/>
        <d v="2021-05-22T20:32:53"/>
        <d v="2021-06-24T19:18:20"/>
        <d v="2021-07-02T17:41:17"/>
        <d v="2021-07-21T22:22:24"/>
        <d v="2021-08-26T21:45:07"/>
        <d v="2021-08-09T14:06:06"/>
        <d v="2021-08-19T22:06:06"/>
        <d v="2021-04-23T19:48:37"/>
        <d v="2021-05-06T19:25:19"/>
        <d v="2021-05-14T17:49:55"/>
        <d v="2021-06-04T20:14:15"/>
        <d v="2021-06-07T22:29:24"/>
        <d v="2021-06-29T21:26:29"/>
        <d v="2021-07-12T18:36:23"/>
        <d v="2021-07-25T10:40:01"/>
        <d v="2021-08-25T22:24:44"/>
        <d v="2021-07-23T14:06:06"/>
        <d v="2021-07-25T20:07:02"/>
        <d v="2021-08-17T14:41:03"/>
        <d v="2021-08-19T20:46:52"/>
        <d v="2021-03-31T17:35:48"/>
        <d v="2021-04-19T20:00:16"/>
        <d v="2021-04-20T21:59:06"/>
        <d v="2021-04-21T20:35:13"/>
        <d v="2021-04-22T20:25:54"/>
        <d v="2021-03-31T09:42:48"/>
        <d v="2021-04-07T20:35:13"/>
        <d v="2021-04-30T11:52:48"/>
        <d v="2021-05-08T10:24:22"/>
        <d v="2021-05-19T18:57:21"/>
        <d v="2021-04-19T17:00:51"/>
        <d v="2021-04-28T14:43:23"/>
        <d v="2021-05-06T20:22:34"/>
        <d v="2021-05-09T19:57:56"/>
        <d v="2021-05-20T06:18:43"/>
        <d v="2021-05-30T16:05:05"/>
        <d v="2021-06-05T11:28:55"/>
        <d v="2021-06-05T15:56:36"/>
        <d v="2021-06-07T02:17:45"/>
        <d v="2021-06-14T19:53:17"/>
        <d v="2021-06-17T03:36:58"/>
        <d v="2021-06-21T13:40:28"/>
        <d v="2021-06-23T22:14:53"/>
        <d v="2021-06-24T16:23:34"/>
        <d v="2021-07-04T16:21:38"/>
        <d v="2021-07-10T19:39:18"/>
        <d v="2021-07-13T23:53:17"/>
        <d v="2021-07-15T06:21:36"/>
        <d v="2021-07-25T20:54:20"/>
        <d v="2021-07-26T01:56:47"/>
        <d v="2021-06-03T00:56:12"/>
        <d v="2021-06-06T07:08:37"/>
        <d v="2021-06-10T22:52:42"/>
        <d v="2021-06-13T20:03:53"/>
        <d v="2021-07-09T17:47:27"/>
        <d v="2021-07-10T02:12:39"/>
        <d v="2021-07-24T21:00:58"/>
        <d v="2021-07-27T18:13:05"/>
        <d v="2021-07-27T21:05:31"/>
        <d v="2021-08-19T18:48:02"/>
        <d v="2021-05-28T12:28:14"/>
        <d v="2021-06-06T19:03:34"/>
        <d v="2021-06-19T16:15:08"/>
        <d v="2021-04-11T17:38:08"/>
        <d v="2021-04-17T21:12:30"/>
        <d v="2021-04-21T11:26:53"/>
        <d v="2021-04-21T17:54:27"/>
        <d v="2021-04-24T16:53:52"/>
        <d v="2021-05-01T11:17:09"/>
        <d v="2021-05-14T19:29:59"/>
        <d v="2021-05-23T19:32:19"/>
        <d v="2021-05-25T04:26:24"/>
        <d v="2021-05-29T07:33:04"/>
        <d v="2021-06-02T13:24:09"/>
        <d v="2021-06-20T18:15:25"/>
        <d v="2021-06-24T18:36:23"/>
        <d v="2021-03-31T17:12:30"/>
        <d v="2021-04-15T22:24:58"/>
        <d v="2021-04-21T15:13:40"/>
        <d v="2021-05-08T18:08:26"/>
        <d v="2021-05-15T00:28:14"/>
        <d v="2021-05-26T23:39:18"/>
        <d v="2021-06-09T19:48:37"/>
        <d v="2021-06-13T14:05:27"/>
        <d v="2021-07-13T22:10:45"/>
        <d v="2021-07-23T01:38:08"/>
        <d v="2021-07-31T21:02:51"/>
        <d v="2021-08-08T12:30:34"/>
        <d v="2021-08-21T11:57:34"/>
        <d v="2021-05-15T21:33:53"/>
        <d v="2021-05-16T09:44:06"/>
        <d v="2021-05-19T19:06:41"/>
        <d v="2021-05-29T16:09:07"/>
        <d v="2021-06-01T13:10:10"/>
        <d v="2021-06-05T23:26:26"/>
        <d v="2021-06-18T16:46:52"/>
        <d v="2021-07-10T18:24:53"/>
        <d v="2021-07-20T23:18:20"/>
        <d v="2021-08-07T01:49:53"/>
        <d v="2021-04-11T03:34:05"/>
        <d v="2021-04-19T17:49:47"/>
        <d v="2021-04-21T12:11:55"/>
        <d v="2021-04-24T00:30:34"/>
        <d v="2021-05-08T14:47:18"/>
        <d v="2021-05-09T15:55:37"/>
        <d v="2021-05-20T14:52:42"/>
        <d v="2021-06-12T13:19:30"/>
        <d v="2021-07-29T13:29:17"/>
        <d v="2021-08-08T00:04:56"/>
        <d v="2021-08-19T12:21:14"/>
        <d v="2021-04-18T22:59:41"/>
        <d v="2021-04-26T22:09:07"/>
        <d v="2021-04-28T21:54:27"/>
        <d v="2021-04-29T19:04:21"/>
        <d v="2021-05-07T18:04:19"/>
        <d v="2021-05-16T02:02:24"/>
        <d v="2021-05-03T13:00:51"/>
        <d v="2021-05-08T19:20:38"/>
        <d v="2021-05-14T16:04:56"/>
        <d v="2021-04-09T18:17:45"/>
        <d v="2021-04-12T22:43:23"/>
        <d v="2021-04-17T14:27:27"/>
        <d v="2021-05-09T13:26:29"/>
        <d v="2021-05-13T22:09:07"/>
        <d v="2021-05-15T07:52:01"/>
        <d v="2021-05-20T20:14:15"/>
        <d v="2021-05-21T20:42:13"/>
        <d v="2021-05-21T23:20:40"/>
        <d v="2021-04-23T18:06:06"/>
        <d v="2021-04-29T12:53:52"/>
        <d v="2021-05-10T20:07:16"/>
        <d v="2021-05-11T01:10:10"/>
        <d v="2021-05-30T17:01:28"/>
        <d v="2021-06-07T15:41:38"/>
        <d v="2021-06-10T18:03:46"/>
        <d v="2021-06-14T17:56:47"/>
        <d v="2021-06-13T11:25:26"/>
        <d v="2021-06-27T00:21:14"/>
        <d v="2021-06-29T23:16:00"/>
        <d v="2021-07-02T01:31:09"/>
        <d v="2021-07-06T14:06:06"/>
        <d v="2021-07-16T10:55:02"/>
        <d v="2021-08-10T23:32:19"/>
        <d v="2021-05-28T12:00:16"/>
        <d v="2021-05-30T11:59:55"/>
        <d v="2021-06-14T19:40:48"/>
        <d v="2021-04-24T21:00:51"/>
        <d v="2021-05-03T20:42:13"/>
        <d v="2021-05-14T21:26:29"/>
        <d v="2021-05-23T04:38:39"/>
        <d v="2021-06-01T16:30:34"/>
        <d v="2021-07-26T01:54:22"/>
        <d v="2021-08-08T23:12:21"/>
        <d v="2021-06-05T18:20:05"/>
        <d v="2021-06-11T19:02:01"/>
        <d v="2021-05-02T02:05:17"/>
        <d v="2021-06-10T23:04:21"/>
        <d v="2021-06-19T02:37:18"/>
        <d v="2021-06-24T17:33:28"/>
        <d v="2021-07-01T15:17:17"/>
        <d v="2021-07-04T22:34:03"/>
        <d v="2021-07-12T12:11:55"/>
        <d v="2021-07-30T18:36:23"/>
        <d v="2021-07-31T14:48:02"/>
        <d v="2021-05-25T00:07:16"/>
        <d v="2021-05-26T19:46:34"/>
        <d v="2021-05-31T06:17:17"/>
        <d v="2021-06-18T17:45:36"/>
        <d v="2021-07-07T13:35:48"/>
        <d v="2021-07-18T17:45:20"/>
        <d v="2021-08-01T18:18:26"/>
        <d v="2021-08-07T22:41:03"/>
        <d v="2021-08-14T19:57:56"/>
        <d v="2021-08-22T15:20:40"/>
        <d v="2021-07-16T04:56:38"/>
        <d v="2021-07-17T04:32:30"/>
        <d v="2021-08-02T16:39:53"/>
        <d v="2021-08-19T14:50:22"/>
        <d v="2021-07-23T23:06:41"/>
        <d v="2021-06-26T20:46:52"/>
        <d v="2021-04-26T07:26:24"/>
        <d v="2021-05-01T19:41:38"/>
        <d v="2021-05-10T01:20:37"/>
        <d v="2021-05-13T20:25:54"/>
        <d v="2021-05-22T16:39:53"/>
        <d v="2021-05-22T22:38:09"/>
        <d v="2021-06-09T23:18:20"/>
        <d v="2021-06-14T20:18:14"/>
        <d v="2021-06-16T14:45:42"/>
        <d v="2021-06-18T11:13:55"/>
        <d v="2021-05-16T20:53:13"/>
        <d v="2021-05-18T16:44:33"/>
        <d v="2021-04-15T19:16:00"/>
        <d v="2021-04-21T01:00:51"/>
        <d v="2021-05-30T11:34:38"/>
        <d v="2021-06-12T08:45:36"/>
        <d v="2021-06-21T20:42:13"/>
        <d v="2021-07-09T21:05:31"/>
        <d v="2021-08-01T14:49:55"/>
        <d v="2021-08-11T12:49:12"/>
        <d v="2021-08-25T16:42:13"/>
        <d v="2021-06-11T19:32:19"/>
        <d v="2021-06-27T23:46:17"/>
        <d v="2021-07-05T22:55:02"/>
        <d v="2021-07-11T18:33:38"/>
        <d v="2021-07-17T11:03:48"/>
        <d v="2021-07-20T16:53:52"/>
        <d v="2021-08-06T13:19:30"/>
        <d v="2021-08-07T16:07:41"/>
        <d v="2021-08-13T16:37:33"/>
        <d v="2021-08-17T17:03:11"/>
        <d v="2021-08-25T10:26:24"/>
        <d v="2021-05-11T17:12:30"/>
        <d v="2021-05-23T18:01:26"/>
        <d v="2021-07-07T06:50:24"/>
        <d v="2021-07-07T19:46:17"/>
        <d v="2021-04-09T21:56:47"/>
        <d v="2021-04-11T14:15:25"/>
        <d v="2021-04-12T15:39:18"/>
        <d v="2021-04-19T17:31:09"/>
        <d v="2021-05-15T00:37:33"/>
        <d v="2021-06-13T21:00:51"/>
        <d v="2021-06-19T18:27:04"/>
        <d v="2021-04-03T12:07:16"/>
        <d v="2021-04-09T00:35:13"/>
        <d v="2021-04-11T01:10:49"/>
        <d v="2021-04-23T17:52:07"/>
        <d v="2021-05-02T09:32:09"/>
        <d v="2021-05-12T11:16:48"/>
        <d v="2021-05-12T14:06:43"/>
        <d v="2021-05-14T20:09:35"/>
        <d v="2021-05-26T15:39:18"/>
        <d v="2021-06-06T14:16:07"/>
        <d v="2021-06-07T07:01:55"/>
        <d v="2021-06-15T15:53:17"/>
        <d v="2021-06-21T17:31:09"/>
        <d v="2021-04-25T04:15:36"/>
        <d v="2021-05-01T13:38:33"/>
        <d v="2021-05-02T12:56:12"/>
        <d v="2021-05-14T19:35:02"/>
        <d v="2021-05-15T15:29:02"/>
        <d v="2021-05-18T22:52:42"/>
        <d v="2021-06-13T02:39:50"/>
        <d v="2021-06-19T16:19:58"/>
        <d v="2021-07-04T21:03:04"/>
        <d v="2021-07-17T18:36:23"/>
        <d v="2021-07-19T21:47:27"/>
        <d v="2021-07-21T17:26:29"/>
        <d v="2021-05-08T17:48:02"/>
        <d v="2021-05-09T12:35:11"/>
        <d v="2021-06-25T16:00:16"/>
        <d v="2021-06-30T16:11:55"/>
        <d v="2021-06-27T14:36:15"/>
        <d v="2021-07-03T00:16:35"/>
        <d v="2021-07-04T17:38:08"/>
        <d v="2021-07-06T19:20:40"/>
        <d v="2021-07-09T01:53:46"/>
        <d v="2021-07-11T15:55:37"/>
        <d v="2021-07-22T23:06:41"/>
        <d v="2021-07-26T22:22:24"/>
        <d v="2021-07-31T08:06:16"/>
        <d v="2021-08-06T16:44:33"/>
        <d v="2021-08-17T18:10:45"/>
        <d v="2021-08-27T20:11:55"/>
        <d v="2021-08-28T17:07:51"/>
        <d v="2021-05-30T21:24:09"/>
        <d v="2021-06-22T15:27:39"/>
        <d v="2021-05-19T00:32:53"/>
        <d v="2021-05-22T14:50:22"/>
        <d v="2021-05-30T12:48:44"/>
        <d v="2021-05-30T19:22:59"/>
        <d v="2021-06-01T04:03:22"/>
        <d v="2021-06-12T02:06:06"/>
        <d v="2021-06-19T15:30:03"/>
        <d v="2021-06-20T15:03:25"/>
        <d v="2021-06-22T10:59:31"/>
        <d v="2021-05-01T19:16:37"/>
        <d v="2021-05-17T16:14:15"/>
        <d v="2021-05-29T21:42:48"/>
        <d v="2021-06-01T20:44:33"/>
        <d v="2021-06-15T17:33:28"/>
        <d v="2021-06-19T18:50:22"/>
        <d v="2021-06-30T21:28:49"/>
        <d v="2021-07-05T18:38:43"/>
        <d v="2021-08-03T14:27:04"/>
        <d v="2021-08-22T14:33:02"/>
        <d v="2021-04-14T13:35:02"/>
        <d v="2021-04-17T22:52:42"/>
        <d v="2021-05-09T17:53:02"/>
        <d v="2021-05-10T16:46:52"/>
        <d v="2021-07-04T14:50:22"/>
        <d v="2021-07-14T10:13:26"/>
        <d v="2021-07-17T05:25:26"/>
        <d v="2021-07-18T10:46:53"/>
        <d v="2021-08-14T06:25:55"/>
        <d v="2021-04-09T15:04:19"/>
        <d v="2021-04-11T23:13:27"/>
        <d v="2021-05-05T19:20:40"/>
        <d v="2021-05-17T18:43:23"/>
        <d v="2021-05-24T23:02:01"/>
        <d v="2021-05-28T01:14:53"/>
        <d v="2021-05-29T21:28:49"/>
        <d v="2021-06-19T22:21:23"/>
        <d v="2021-06-28T17:00:51"/>
        <d v="2021-06-30T06:05:46"/>
        <d v="2021-07-07T09:05:46"/>
        <d v="2021-07-08T13:59:06"/>
        <d v="2021-07-18T11:25:42"/>
        <d v="2021-07-27T15:25:19"/>
        <d v="2021-08-02T23:02:01"/>
        <d v="2021-08-10T20:02:36"/>
        <d v="2021-08-14T20:07:15"/>
        <d v="2021-05-28T09:20:10"/>
        <d v="2021-06-05T12:04:28"/>
        <d v="2021-06-19T03:33:07"/>
        <d v="2021-06-26T23:09:00"/>
        <d v="2021-06-12T05:47:17"/>
        <d v="2021-06-19T14:10:45"/>
        <d v="2021-07-04T15:29:59"/>
        <d v="2021-07-06T14:43:23"/>
        <d v="2021-07-11T01:51:33"/>
        <d v="2021-08-09T02:09:11"/>
        <d v="2021-08-17T17:47:27"/>
        <d v="2021-08-22T06:06:51"/>
        <d v="2021-08-25T21:33:28"/>
        <d v="2021-06-01T15:25:19"/>
        <d v="2021-06-01T23:16:00"/>
        <d v="2021-06-02T23:02:01"/>
        <d v="2021-06-11T23:06:41"/>
        <d v="2021-06-27T01:15:10"/>
        <d v="2021-07-05T18:43:23"/>
        <d v="2021-07-15T13:09:07"/>
        <d v="2021-07-25T00:51:32"/>
        <d v="2021-07-29T14:45:42"/>
        <d v="2021-07-31T19:03:07"/>
        <d v="2021-08-01T11:48:37"/>
        <d v="2021-08-01T15:58:24"/>
        <d v="2021-08-12T16:53:52"/>
        <d v="2021-07-26T00:49:23"/>
        <d v="2021-07-28T16:07:16"/>
        <d v="2021-08-07T04:03:06"/>
        <d v="2021-08-10T13:52:07"/>
        <d v="2021-07-09T00:30:34"/>
        <d v="2021-07-09T21:17:10"/>
        <d v="2021-07-10T10:36:31"/>
        <d v="2021-07-20T22:55:02"/>
        <d v="2021-07-10T02:07:27"/>
        <d v="2021-07-15T12:02:36"/>
        <d v="2021-07-18T19:53:17"/>
        <d v="2021-07-19T00:16:35"/>
        <d v="2021-07-24T21:19:30"/>
        <d v="2021-07-07T22:48:02"/>
        <d v="2021-05-30T14:41:03"/>
        <d v="2021-05-30T19:48:37"/>
        <d v="2021-06-12T07:35:54"/>
        <d v="2021-06-26T21:47:27"/>
        <d v="2021-07-06T15:43:58"/>
        <d v="2021-07-31T19:08:28"/>
        <d v="2021-08-20T02:06:06"/>
        <d v="2021-06-07T11:54:14"/>
        <d v="2021-06-20T13:31:48"/>
        <d v="2021-06-23T22:27:04"/>
        <d v="2021-06-28T18:20:05"/>
        <d v="2021-07-22T16:44:33"/>
        <d v="2021-07-24T07:39:21"/>
        <d v="2021-08-21T18:19:57"/>
        <d v="2021-08-23T19:06:41"/>
        <d v="2021-08-24T14:10:45"/>
        <d v="2021-08-25T12:28:14"/>
        <d v="2021-05-07T09:30:14"/>
        <d v="2021-05-07T19:29:59"/>
        <d v="2021-05-10T00:37:35"/>
        <d v="2021-05-11T14:31:44"/>
        <d v="2021-05-25T11:18:20"/>
        <d v="2021-06-07T18:34:03"/>
        <d v="2021-06-15T16:48:00"/>
        <d v="2021-07-10T15:32:19"/>
        <d v="2021-07-11T18:55:02"/>
        <d v="2021-08-22T21:47:27"/>
        <d v="2021-07-10T23:27:39"/>
        <d v="2021-07-11T19:04:21"/>
        <d v="2021-07-16T20:32:53"/>
        <d v="2021-07-26T18:20:05"/>
        <d v="2021-07-31T10:19:12"/>
        <d v="2021-08-10T08:39:50"/>
        <d v="2021-08-14T14:34:38"/>
        <d v="2021-08-20T21:10:10"/>
        <d v="2021-04-03T00:08:38"/>
        <d v="2021-04-10T19:18:20"/>
        <d v="2021-04-12T17:14:50"/>
        <d v="2021-04-16T01:00:51"/>
        <d v="2021-04-18T20:02:36"/>
        <d v="2021-07-09T06:48:58"/>
        <d v="2021-07-11T20:14:15"/>
        <d v="2021-08-01T16:01:45"/>
        <d v="2021-08-10T21:59:02"/>
        <d v="2021-08-11T20:30:34"/>
        <d v="2021-08-19T21:49:47"/>
        <d v="2021-04-11T06:42:36"/>
        <d v="2021-04-11T09:38:08"/>
        <d v="2021-04-17T17:32:53"/>
        <d v="2021-04-22T22:59:31"/>
        <d v="2021-04-26T13:17:10"/>
        <d v="2021-05-01T16:12:49"/>
        <d v="2021-05-12T22:38:43"/>
        <d v="2021-05-13T16:51:32"/>
        <d v="2021-05-13T20:53:52"/>
        <d v="2021-06-03T05:47:02"/>
        <d v="2021-06-29T00:16:35"/>
        <d v="2021-07-11T11:13:30"/>
        <d v="2021-07-12T19:02:01"/>
        <d v="2021-07-13T18:59:02"/>
        <d v="2021-07-13T21:40:28"/>
        <d v="2021-07-18T20:56:12"/>
        <d v="2021-04-25T12:00:14"/>
        <d v="2021-05-05T17:35:48"/>
        <d v="2021-04-22T17:33:28"/>
        <d v="2021-04-29T17:12:30"/>
        <d v="2021-05-02T13:43:55"/>
        <d v="2021-05-07T21:49:47"/>
        <d v="2021-05-16T02:30:50"/>
        <d v="2021-04-16T18:29:24"/>
        <d v="2021-04-26T21:54:43"/>
        <d v="2021-04-27T12:11:55"/>
        <d v="2021-04-30T17:40:28"/>
        <d v="2021-05-10T17:07:51"/>
        <d v="2021-05-17T17:17:10"/>
        <d v="2021-04-17T20:37:33"/>
        <d v="2021-04-24T07:19:31"/>
        <d v="2021-04-26T12:53:52"/>
        <d v="2021-05-04T00:00:16"/>
        <d v="2021-05-13T15:43:58"/>
        <d v="2021-05-14T03:47:31"/>
        <d v="2021-05-22T00:33:07"/>
        <d v="2021-06-19T23:31:56"/>
        <d v="2021-06-01T20:37:33"/>
        <d v="2021-06-13T16:51:39"/>
        <d v="2021-07-12T13:35:02"/>
        <d v="2021-07-16T18:10:45"/>
        <d v="2021-07-25T07:35:20"/>
        <d v="2021-08-07T18:28:28"/>
        <d v="2021-08-11T18:34:03"/>
        <d v="2021-08-17T01:12:30"/>
        <d v="2021-04-13T22:45:42"/>
        <d v="2021-04-20T13:59:06"/>
        <d v="2021-07-22T16:00:16"/>
        <d v="2021-08-02T19:22:59"/>
        <d v="2021-08-05T02:41:03"/>
        <d v="2021-08-05T21:40:28"/>
        <d v="2021-08-16T20:23:34"/>
        <d v="2021-06-01T16:39:53"/>
        <d v="2021-06-02T05:03:50"/>
        <d v="2021-06-07T18:45:42"/>
        <d v="2021-06-16T17:56:47"/>
        <d v="2021-06-18T23:22:34"/>
        <d v="2021-06-28T23:29:59"/>
        <d v="2021-07-11T09:12:55"/>
        <d v="2021-07-17T01:59:06"/>
        <d v="2021-07-17T22:38:43"/>
        <d v="2021-08-25T16:07:16"/>
        <d v="2021-06-25T10:48:02"/>
        <d v="2021-08-08T16:52:09"/>
        <d v="2021-08-12T15:36:58"/>
        <d v="2021-08-12T18:27:04"/>
        <d v="2021-04-23T23:50:57"/>
        <d v="2021-05-04T21:38:08"/>
        <d v="2021-05-14T20:35:13"/>
        <d v="2021-04-07T22:22:24"/>
        <d v="2021-04-08T20:55:41"/>
        <d v="2021-04-15T00:50:24"/>
        <d v="2021-04-21T14:55:02"/>
        <d v="2021-04-24T12:46:40"/>
        <d v="2021-04-30T15:09:00"/>
        <d v="2021-05-16T18:10:45"/>
        <d v="2021-06-05T11:27:31"/>
        <d v="2021-06-21T21:10:10"/>
        <d v="2021-04-24T01:00:51"/>
        <d v="2021-04-24T08:21:43"/>
        <d v="2021-05-05T17:26:29"/>
        <d v="2021-05-16T03:06:41"/>
        <d v="2021-06-26T11:28:53"/>
        <d v="2021-07-24T00:56:12"/>
        <d v="2021-07-30T01:54:27"/>
        <d v="2021-07-11T11:19:57"/>
        <d v="2021-07-14T02:38:43"/>
        <d v="2021-08-01T14:02:26"/>
        <d v="2021-08-15T13:21:49"/>
        <d v="2021-08-23T13:59:06"/>
        <d v="2021-04-10T18:52:42"/>
        <d v="2021-04-20T13:28:49"/>
        <d v="2021-04-25T11:22:18"/>
        <d v="2021-04-28T20:37:33"/>
        <d v="2021-05-04T15:46:17"/>
        <d v="2021-05-06T17:03:11"/>
        <d v="2021-05-16T00:51:58"/>
        <d v="2021-05-22T16:33:50"/>
        <d v="2021-05-23T22:29:24"/>
        <d v="2021-06-07T00:09:35"/>
        <d v="2021-06-13T23:02:03"/>
        <d v="2021-06-18T13:00:51"/>
        <d v="2021-06-28T22:57:21"/>
        <d v="2021-07-19T21:17:17"/>
        <d v="2021-08-08T09:11:31"/>
        <d v="2021-08-20T22:15:25"/>
        <d v="2021-08-26T21:14:50"/>
        <d v="2021-06-26T14:27:03"/>
        <d v="2021-07-24T06:03:07"/>
        <d v="2021-07-29T19:43:41"/>
        <d v="2021-08-03T23:20:40"/>
        <d v="2021-08-06T19:23:31"/>
        <d v="2021-08-19T15:53:17"/>
        <d v="2021-04-24T20:03:48"/>
        <d v="2021-04-27T21:21:49"/>
        <d v="2021-05-10T03:48:58"/>
        <d v="2021-05-13T14:59:41"/>
        <d v="2021-05-26T09:17:10"/>
        <d v="2021-05-29T01:21:49"/>
        <d v="2021-06-04T20:32:53"/>
        <d v="2021-06-26T21:56:47"/>
        <d v="2021-06-27T02:48:33"/>
        <d v="2021-07-16T14:48:02"/>
        <d v="2021-04-11T16:44:01"/>
        <d v="2021-04-13T00:07:16"/>
        <d v="2021-04-17T04:29:24"/>
        <d v="2021-04-24T22:50:22"/>
        <d v="2021-05-22T14:25:06"/>
        <d v="2021-04-12T18:06:06"/>
        <d v="2021-04-25T01:40:46"/>
        <d v="2021-04-25T17:30:43"/>
        <d v="2021-04-28T14:48:02"/>
        <d v="2021-05-01T20:56:12"/>
        <d v="2021-05-20T14:48:02"/>
        <d v="2021-04-16T21:03:11"/>
        <d v="2021-05-04T20:09:35"/>
        <d v="2021-05-09T10:07:00"/>
        <d v="2021-06-08T15:39:18"/>
        <d v="2021-06-10T16:37:33"/>
        <d v="2021-05-30T08:40:00"/>
        <d v="2021-06-04T20:09:35"/>
        <d v="2021-06-15T15:48:37"/>
        <d v="2021-06-16T20:18:55"/>
        <d v="2021-06-17T19:36:58"/>
        <d v="2021-06-25T22:06:06"/>
        <d v="2021-07-03T10:41:57"/>
        <d v="2021-07-13T17:05:31"/>
        <d v="2021-08-07T07:43:56"/>
        <d v="2021-08-17T19:13:40"/>
        <d v="2021-04-30T16:22:05"/>
        <d v="2021-05-04T15:02:01"/>
        <d v="2021-05-10T12:14:24"/>
        <d v="2021-06-25T23:57:56"/>
        <d v="2021-07-11T20:20:35"/>
        <d v="2021-07-13T05:39:50"/>
        <d v="2021-07-15T20:53:52"/>
        <d v="2021-07-16T20:21:07"/>
        <d v="2021-08-06T00:04:56"/>
        <d v="2021-08-22T17:49:38"/>
        <d v="2021-06-25T18:38:53"/>
        <d v="2021-07-17T01:28:49"/>
        <d v="2021-07-22T22:17:45"/>
        <d v="2021-08-02T01:53:46"/>
        <d v="2021-08-20T16:51:32"/>
        <d v="2021-08-24T21:14:50"/>
        <d v="2021-05-11T20:18:14"/>
        <d v="2021-07-16T16:32:53"/>
        <d v="2021-07-18T03:30:14"/>
        <d v="2021-07-24T02:07:33"/>
        <d v="2021-08-13T13:19:30"/>
        <d v="2021-04-24T15:55:37"/>
        <d v="2021-04-26T19:11:20"/>
        <d v="2021-05-01T16:36:29"/>
        <d v="2021-05-11T21:54:27"/>
        <d v="2021-05-18T11:44:10"/>
        <d v="2021-05-29T23:04:21"/>
        <d v="2021-06-04T18:15:25"/>
        <d v="2021-06-22T14:13:05"/>
        <d v="2021-07-04T12:11:10"/>
        <d v="2021-07-10T10:25:50"/>
        <d v="2021-07-14T05:13:55"/>
        <d v="2021-07-18T00:37:26"/>
        <d v="2021-08-05T17:28:49"/>
        <d v="2021-08-18T16:18:55"/>
        <d v="2021-05-29T17:19:30"/>
        <d v="2021-06-04T19:29:59"/>
        <d v="2021-06-05T21:38:08"/>
        <d v="2021-06-13T09:24:29"/>
        <d v="2021-06-22T21:17:10"/>
        <d v="2021-07-04T07:10:34"/>
        <d v="2021-07-07T16:44:33"/>
        <d v="2021-07-11T21:31:09"/>
        <d v="2021-07-20T21:40:28"/>
        <d v="2021-06-11T22:48:02"/>
        <d v="2021-06-13T17:59:06"/>
        <d v="2021-06-20T16:28:14"/>
        <d v="2021-06-25T22:36:23"/>
        <d v="2021-05-26T23:57:56"/>
        <d v="2021-06-09T00:38:53"/>
        <d v="2021-06-15T21:40:28"/>
        <d v="2021-07-03T23:13:40"/>
        <d v="2021-07-07T19:18:20"/>
        <d v="2021-07-10T19:16:48"/>
        <d v="2021-07-12T21:05:31"/>
        <d v="2021-07-18T21:18:35"/>
        <d v="2021-07-24T18:20:20"/>
        <d v="2021-07-25T19:17:57"/>
        <d v="2021-07-27T19:48:37"/>
        <d v="2021-07-28T17:35:48"/>
        <d v="2021-08-01T04:28:26"/>
        <d v="2021-08-22T20:52:48"/>
        <d v="2021-08-25T18:24:44"/>
        <d v="2021-04-11T22:08:26"/>
        <d v="2021-04-29T18:15:25"/>
        <d v="2021-05-07T14:24:44"/>
        <d v="2021-05-09T12:07:16"/>
        <d v="2021-05-01T11:57:03"/>
        <d v="2021-05-09T03:48:24"/>
        <d v="2021-05-11T18:57:21"/>
        <d v="2021-05-13T12:51:50"/>
        <d v="2021-05-16T08:35:31"/>
        <d v="2021-07-19T16:49:12"/>
        <d v="2021-08-08T15:29:59"/>
        <d v="2021-08-21T04:19:27"/>
        <d v="2021-07-18T12:43:53"/>
        <d v="2021-07-30T22:08:26"/>
        <d v="2021-08-17T02:57:07"/>
        <d v="2021-08-18T14:48:02"/>
        <d v="2021-06-12T19:32:19"/>
        <d v="2021-06-13T18:35:56"/>
        <d v="2021-06-26T19:57:56"/>
        <d v="2021-06-27T10:13:53"/>
        <d v="2021-07-03T17:35:48"/>
        <d v="2021-07-09T15:53:17"/>
        <d v="2021-07-09T20:35:13"/>
        <d v="2021-07-10T22:50:31"/>
        <d v="2021-07-25T00:30:34"/>
        <d v="2021-08-07T10:17:27"/>
        <d v="2021-08-26T19:25:19"/>
        <d v="2021-08-28T08:11:02"/>
        <d v="2021-06-04T03:46:05"/>
        <d v="2021-06-19T13:42:48"/>
        <d v="2021-07-11T21:37:24"/>
        <d v="2021-07-18T21:26:29"/>
        <d v="2021-07-01T21:42:48"/>
        <d v="2021-07-14T15:13:40"/>
        <d v="2021-07-18T13:49:47"/>
        <d v="2021-08-14T12:35:09"/>
        <d v="2021-08-26T15:13:40"/>
        <d v="2021-04-20T21:56:47"/>
        <d v="2021-04-24T17:59:06"/>
        <d v="2021-05-30T11:03:40"/>
        <d v="2021-06-16T11:41:38"/>
        <d v="2021-07-03T01:19:30"/>
        <d v="2021-07-26T00:32:53"/>
        <d v="2021-07-26T20:18:55"/>
        <d v="2021-04-10T17:00:51"/>
        <d v="2021-04-12T20:58:31"/>
        <d v="2021-05-10T20:02:36"/>
        <d v="2021-05-12T18:34:03"/>
        <d v="2021-06-05T02:01:26"/>
        <d v="2021-06-21T23:18:20"/>
        <d v="2021-07-02T23:18:14"/>
        <d v="2021-07-04T08:11:43"/>
        <d v="2021-07-24T06:36:00"/>
        <d v="2021-07-25T23:57:56"/>
        <d v="2021-05-18T15:41:46"/>
        <d v="2021-07-13T14:10:45"/>
        <d v="2021-07-21T20:49:12"/>
        <d v="2021-08-03T17:56:47"/>
        <d v="2021-08-08T18:05:24"/>
        <d v="2021-08-15T14:29:46"/>
        <d v="2021-05-30T10:51:22"/>
        <d v="2021-06-03T23:32:19"/>
        <d v="2021-06-30T18:20:05"/>
        <d v="2021-07-03T01:16:19"/>
        <d v="2021-07-18T10:05:02"/>
        <d v="2021-07-20T17:21:49"/>
        <d v="2021-05-17T13:49:26"/>
        <d v="2021-06-06T14:55:38"/>
        <d v="2021-06-25T03:47:31"/>
        <d v="2021-06-25T16:23:34"/>
        <d v="2021-06-27T14:22:24"/>
        <d v="2021-06-30T04:59:31"/>
        <d v="2021-07-04T21:07:51"/>
        <d v="2021-07-15T13:03:11"/>
        <d v="2021-07-22T16:16:35"/>
        <d v="2021-07-28T14:35:31"/>
        <d v="2021-08-29T19:46:34"/>
        <d v="2021-05-25T22:52:42"/>
        <d v="2021-05-28T01:56:38"/>
        <d v="2021-05-28T22:22:24"/>
        <d v="2021-06-25T19:48:37"/>
        <d v="2021-07-24T13:26:29"/>
        <d v="2021-04-23T05:44:10"/>
        <d v="2021-05-03T14:27:04"/>
        <d v="2021-05-28T02:39:50"/>
        <d v="2021-06-08T17:42:48"/>
        <d v="2021-06-13T17:12:30"/>
        <d v="2021-07-11T23:55:50"/>
        <d v="2021-07-17T04:51:17"/>
        <d v="2021-07-17T07:23:13"/>
        <d v="2021-07-21T00:32:53"/>
        <d v="2021-07-26T02:04:46"/>
        <d v="2021-08-13T19:14:53"/>
        <d v="2021-08-16T00:27:18"/>
        <d v="2021-08-27T14:20:05"/>
        <d v="2021-05-24T21:10:10"/>
        <d v="2021-06-18T16:21:14"/>
        <d v="2021-06-27T17:56:47"/>
        <d v="2021-07-02T07:43:41"/>
        <d v="2021-07-04T18:16:44"/>
        <d v="2021-07-15T02:41:03"/>
        <d v="2021-07-17T13:10:10"/>
        <d v="2021-05-22T13:33:14"/>
        <d v="2021-06-09T01:26:29"/>
        <d v="2021-06-13T19:46:31"/>
        <d v="2021-06-16T16:56:12"/>
        <d v="2021-07-11T20:02:36"/>
        <d v="2021-07-17T10:47:36"/>
        <d v="2021-04-24T16:02:36"/>
        <d v="2021-05-02T07:15:07"/>
        <d v="2021-05-19T03:36:58"/>
        <d v="2021-05-22T16:37:33"/>
        <d v="2021-06-06T17:13:43"/>
        <d v="2021-06-18T21:40:19"/>
        <d v="2021-07-01T08:24:00"/>
        <d v="2021-07-08T11:57:56"/>
        <d v="2021-07-18T12:18:58"/>
        <d v="2021-04-23T21:21:49"/>
        <d v="2021-05-02T09:01:56"/>
        <d v="2021-05-10T17:59:06"/>
        <d v="2021-05-14T03:34:34"/>
        <d v="2021-05-19T22:41:03"/>
        <d v="2021-05-25T19:36:58"/>
        <d v="2021-06-03T20:11:55"/>
        <d v="2021-06-06T04:22:51"/>
        <d v="2021-06-13T01:10:49"/>
        <d v="2021-07-04T14:04:16"/>
        <d v="2021-07-24T18:20:05"/>
        <d v="2021-08-08T23:25:19"/>
        <d v="2021-05-28T13:28:49"/>
        <d v="2021-07-25T23:36:58"/>
        <d v="2021-07-31T22:36:23"/>
        <d v="2021-04-05T18:55:02"/>
        <d v="2021-04-16T02:44:10"/>
        <d v="2021-04-18T16:27:12"/>
        <d v="2021-04-19T23:57:56"/>
        <d v="2021-04-23T15:18:20"/>
        <d v="2021-04-26T21:33:28"/>
        <d v="2021-05-23T12:49:40"/>
        <d v="2021-05-23T19:29:59"/>
        <d v="2021-08-01T23:09:00"/>
        <d v="2021-08-04T03:36:00"/>
        <d v="2021-08-05T21:26:29"/>
        <d v="2021-08-14T19:23:00"/>
        <d v="2021-08-20T02:27:04"/>
        <d v="2021-06-27T10:14:53"/>
        <d v="2021-07-20T21:47:27"/>
        <d v="2021-07-21T02:27:04"/>
        <d v="2021-07-27T17:02:24"/>
        <d v="2021-08-02T16:32:53"/>
        <d v="2021-08-06T01:42:48"/>
        <d v="2021-08-14T14:14:59"/>
        <d v="2021-08-19T14:24:44"/>
        <d v="2021-05-26T22:41:03"/>
        <d v="2021-06-11T13:49:47"/>
        <d v="2021-06-13T22:06:06"/>
        <d v="2021-06-23T20:11:55"/>
        <d v="2021-07-23T15:02:01"/>
        <d v="2021-08-04T02:15:25"/>
        <d v="2021-08-28T15:23:23"/>
        <d v="2021-04-16T19:48:37"/>
        <d v="2021-04-24T20:44:16"/>
        <d v="2021-04-28T15:59:02"/>
        <d v="2021-05-01T22:20:05"/>
        <d v="2021-05-13T15:57:56"/>
        <d v="2021-05-14T19:25:19"/>
        <d v="2021-05-24T20:44:33"/>
        <d v="2021-06-15T20:00:16"/>
        <d v="2021-05-28T14:59:41"/>
        <d v="2021-06-10T20:30:34"/>
        <d v="2021-06-19T10:21:52"/>
        <d v="2021-06-21T17:03:11"/>
        <d v="2021-06-26T09:16:37"/>
        <d v="2021-07-10T14:36:03"/>
        <d v="2021-07-20T19:20:40"/>
        <d v="2021-08-07T15:13:14"/>
        <d v="2021-08-18T20:49:12"/>
        <d v="2021-08-28T11:53:35"/>
        <d v="2021-04-26T07:30:43"/>
        <d v="2021-05-01T17:31:26"/>
        <d v="2021-05-20T18:55:02"/>
        <d v="2021-06-12T20:25:54"/>
        <d v="2021-06-19T19:22:19"/>
        <d v="2021-07-30T19:04:21"/>
        <d v="2021-05-24T13:12:30"/>
        <d v="2021-06-01T21:56:47"/>
        <d v="2021-06-08T22:24:44"/>
        <d v="2021-06-13T16:22:57"/>
        <d v="2021-06-15T10:50:22"/>
        <d v="2021-06-19T03:05:35"/>
        <d v="2021-06-24T18:01:26"/>
        <d v="2021-06-26T21:07:51"/>
        <d v="2021-07-23T22:30:43"/>
        <d v="2021-07-16T21:17:10"/>
        <d v="2021-07-29T08:42:43"/>
        <d v="2021-08-07T19:46:17"/>
        <d v="2021-08-08T18:50:22"/>
        <d v="2021-08-15T01:17:10"/>
        <d v="2021-08-27T20:42:13"/>
        <d v="2021-04-20T20:53:52"/>
        <d v="2021-04-21T02:24:44"/>
        <d v="2021-05-10T00:20:56"/>
        <d v="2021-05-12T20:23:34"/>
        <d v="2021-05-28T19:48:37"/>
        <d v="2021-04-17T16:49:33"/>
        <d v="2021-04-22T00:00:16"/>
        <d v="2021-04-26T23:09:00"/>
        <d v="2021-05-09T01:27:04"/>
        <d v="2021-05-14T19:50:57"/>
        <d v="2021-05-20T23:27:39"/>
        <d v="2021-05-23T00:00:16"/>
        <d v="2021-06-13T16:42:08"/>
        <d v="2021-06-19T17:05:31"/>
        <d v="2021-06-20T14:50:22"/>
        <d v="2021-06-28T20:52:48"/>
        <d v="2021-07-21T16:21:14"/>
        <d v="2021-07-31T23:51:22"/>
        <d v="2021-08-14T13:59:06"/>
        <d v="2021-08-18T14:06:06"/>
        <d v="2021-08-20T22:06:06"/>
        <d v="2021-08-21T16:32:53"/>
        <d v="2021-08-24T23:08:10"/>
        <d v="2021-05-30T21:56:47"/>
        <d v="2021-06-13T23:00:08"/>
        <d v="2021-06-14T20:09:35"/>
        <d v="2021-07-20T00:00:16"/>
        <d v="2021-08-01T15:19:05"/>
        <d v="2021-06-28T16:44:33"/>
        <d v="2021-07-09T21:49:47"/>
        <d v="2021-07-22T19:13:40"/>
        <d v="2021-07-28T18:50:22"/>
        <d v="2021-08-25T14:57:21"/>
        <d v="2021-07-28T17:10:10"/>
        <d v="2021-06-25T18:06:06"/>
        <d v="2021-07-04T10:46:34"/>
        <d v="2021-07-05T20:16:35"/>
        <d v="2021-07-13T18:13:05"/>
        <d v="2021-07-24T20:07:26"/>
        <d v="2021-07-01T17:59:06"/>
        <d v="2021-07-11T09:29:13"/>
        <d v="2021-07-03T12:08:54"/>
        <d v="2021-07-08T22:12:00"/>
        <d v="2021-07-10T12:45:46"/>
        <d v="2021-07-14T20:16:35"/>
        <d v="2021-07-30T01:56:47"/>
        <d v="2021-08-02T18:55:02"/>
        <d v="2021-08-24T02:09:36"/>
        <d v="2021-06-29T15:20:40"/>
        <d v="2021-07-24T08:48:31"/>
        <d v="2021-08-06T22:31:44"/>
        <d v="2021-08-10T18:06:06"/>
        <d v="2021-08-20T20:23:34"/>
        <d v="2021-08-21T09:04:38"/>
        <d v="2021-05-13T16:30:34"/>
        <d v="2021-05-20T17:26:53"/>
        <d v="2021-05-28T01:35:02"/>
        <d v="2021-06-15T00:16:35"/>
        <d v="2021-07-02T14:09:36"/>
        <d v="2021-07-30T22:55:02"/>
        <d v="2021-07-24T15:06:41"/>
        <d v="2021-07-24T23:23:06"/>
        <d v="2021-04-28T20:02:36"/>
        <d v="2021-05-01T19:43:58"/>
        <d v="2021-05-02T22:24:44"/>
        <d v="2021-05-05T19:11:20"/>
        <d v="2021-05-15T05:23:48"/>
        <d v="2021-05-17T14:49:55"/>
        <d v="2021-05-23T20:30:34"/>
        <d v="2021-06-30T02:41:03"/>
        <d v="2021-04-29T19:25:19"/>
        <d v="2021-05-03T00:07:16"/>
        <d v="2021-05-03T14:20:05"/>
        <d v="2021-05-06T01:24:09"/>
        <d v="2021-05-08T07:03:31"/>
        <d v="2021-06-03T23:06:41"/>
        <d v="2021-06-12T03:15:50"/>
        <d v="2021-06-20T20:44:33"/>
        <d v="2021-05-12T18:24:44"/>
        <d v="2021-05-12T21:07:51"/>
        <d v="2021-05-13T17:52:07"/>
        <d v="2021-05-23T19:48:37"/>
        <d v="2021-06-02T14:34:03"/>
        <d v="2021-06-10T15:50:57"/>
        <d v="2021-07-25T14:38:53"/>
        <d v="2021-08-03T16:56:12"/>
        <d v="2021-08-07T15:22:59"/>
        <d v="2021-07-06T21:52:07"/>
        <d v="2021-07-18T15:05:50"/>
        <d v="2021-06-05T05:19:41"/>
        <d v="2021-06-05T22:48:02"/>
        <d v="2021-06-14T16:18:55"/>
        <d v="2021-07-22T19:18:20"/>
        <d v="2021-07-25T00:01:02"/>
        <d v="2021-07-25T09:24:21"/>
        <d v="2021-08-05T18:08:26"/>
        <d v="2021-08-15T15:15:34"/>
        <d v="2021-08-20T08:45:36"/>
        <d v="2021-08-27T18:52:42"/>
        <d v="2021-04-27T13:19:30"/>
        <d v="2021-05-01T20:42:43"/>
        <d v="2021-05-03T21:38:08"/>
        <d v="2021-05-24T18:01:26"/>
        <d v="2021-06-13T20:15:22"/>
        <d v="2021-06-20T13:53:25"/>
        <d v="2021-06-29T15:32:19"/>
        <d v="2021-07-28T00:56:12"/>
        <d v="2021-08-01T01:14:50"/>
        <d v="2021-08-20T14:41:03"/>
        <d v="2021-08-23T18:27:04"/>
        <d v="2021-04-26T15:55:37"/>
        <d v="2021-05-18T11:20:40"/>
        <d v="2021-06-06T16:44:33"/>
        <d v="2021-06-17T12:14:15"/>
        <d v="2021-06-19T16:49:12"/>
        <d v="2021-05-25T18:27:04"/>
        <d v="2021-05-27T19:30:43"/>
        <d v="2021-06-19T03:24:26"/>
        <d v="2021-06-19T16:02:44"/>
        <d v="2021-06-21T14:57:21"/>
        <d v="2021-06-26T12:39:53"/>
        <d v="2021-07-14T15:20:40"/>
        <d v="2021-08-03T00:58:31"/>
        <d v="2021-08-03T16:39:53"/>
        <d v="2021-08-14T21:23:51"/>
        <d v="2021-08-25T17:54:27"/>
        <d v="2021-04-25T20:07:57"/>
        <d v="2021-05-16T00:13:10"/>
        <d v="2021-05-23T20:53:28"/>
        <d v="2021-05-30T01:54:46"/>
        <d v="2021-06-08T17:24:09"/>
        <d v="2021-06-20T22:43:23"/>
        <d v="2021-07-05T15:57:56"/>
        <d v="2021-07-07T02:29:24"/>
        <d v="2021-07-07T09:18:43"/>
        <d v="2021-07-18T22:12:00"/>
        <d v="2021-07-19T21:42:48"/>
        <d v="2021-07-31T20:27:41"/>
        <d v="2021-08-28T00:37:33"/>
        <d v="2021-05-28T10:48:02"/>
        <d v="2021-06-08T16:02:36"/>
        <d v="2021-07-02T21:26:29"/>
        <d v="2021-07-04T10:43:41"/>
        <d v="2021-07-10T00:53:52"/>
        <d v="2021-07-11T17:05:35"/>
        <d v="2021-07-16T21:47:31"/>
        <d v="2021-07-25T23:08:11"/>
        <d v="2021-08-06T22:24:44"/>
        <d v="2021-08-30T03:25:48"/>
        <d v="2021-07-16T00:12:58"/>
        <d v="2021-07-17T23:43:58"/>
        <d v="2021-07-24T15:50:57"/>
        <d v="2021-07-02T11:29:59"/>
        <d v="2021-07-19T20:48:29"/>
        <d v="2021-08-07T08:10:08"/>
        <d v="2021-08-14T10:50:22"/>
        <d v="2021-08-19T14:20:05"/>
        <d v="2021-08-22T04:17:05"/>
        <d v="2021-08-22T22:59:41"/>
        <d v="2021-08-26T19:23:31"/>
        <d v="2021-04-25T08:04:56"/>
        <d v="2021-05-02T17:19:30"/>
        <d v="2021-05-09T16:26:24"/>
        <d v="2021-04-09T21:21:49"/>
        <d v="2021-04-15T20:02:36"/>
        <d v="2021-05-09T16:45:54"/>
        <d v="2021-05-16T17:31:54"/>
        <d v="2021-06-14T22:38:43"/>
        <d v="2021-06-18T00:00:16"/>
        <d v="2021-06-26T22:11:03"/>
        <d v="2021-07-04T13:10:34"/>
        <d v="2021-07-11T07:06:09"/>
        <d v="2021-07-14T18:15:25"/>
        <d v="2021-07-17T10:47:52"/>
        <d v="2021-08-01T02:34:20"/>
        <d v="2021-08-17T03:06:41"/>
        <d v="2021-08-20T10:52:42"/>
        <d v="2021-06-09T20:16:35"/>
        <d v="2021-07-27T19:06:41"/>
        <d v="2021-08-19T14:01:26"/>
        <d v="2021-04-16T22:08:26"/>
        <d v="2021-04-20T21:24:09"/>
        <d v="2021-04-21T21:33:28"/>
        <d v="2021-05-03T22:41:03"/>
        <d v="2021-05-13T21:17:10"/>
        <d v="2021-04-30T23:12:29"/>
        <d v="2021-05-02T19:22:59"/>
        <d v="2021-05-04T13:47:27"/>
        <d v="2021-05-06T11:08:10"/>
        <d v="2021-05-22T10:23:18"/>
        <d v="2021-05-23T16:51:43"/>
        <d v="2021-06-12T19:09:00"/>
        <d v="2021-06-13T15:51:50"/>
        <d v="2021-07-01T00:07:16"/>
        <d v="2021-08-08T14:41:03"/>
        <d v="2021-08-20T23:47:02"/>
        <d v="2021-06-21T22:31:44"/>
        <d v="2021-06-23T21:52:07"/>
        <d v="2021-06-28T15:32:19"/>
        <d v="2021-07-28T11:52:48"/>
        <d v="2021-08-07T07:31:18"/>
        <d v="2021-08-07T19:13:40"/>
        <d v="2021-04-17T01:05:31"/>
        <d v="2021-04-17T21:03:11"/>
        <d v="2021-04-20T20:46:52"/>
        <d v="2021-04-24T01:35:48"/>
        <d v="2021-04-24T17:25:26"/>
        <d v="2021-04-27T00:04:56"/>
        <d v="2021-05-02T09:56:06"/>
        <d v="2021-05-02T22:19:12"/>
        <d v="2021-05-16T08:26:43"/>
        <d v="2021-05-19T01:12:30"/>
        <d v="2021-06-13T12:18:56"/>
        <d v="2021-06-25T14:01:26"/>
        <d v="2021-07-09T22:22:24"/>
        <d v="2021-07-11T23:11:20"/>
        <d v="2021-07-14T18:52:42"/>
        <d v="2021-04-12T17:10:10"/>
        <d v="2021-04-17T19:46:30"/>
        <d v="2021-04-20T19:46:17"/>
        <d v="2021-04-21T23:29:59"/>
        <d v="2021-04-29T17:28:49"/>
        <d v="2021-05-20T20:58:31"/>
        <d v="2021-07-09T18:29:24"/>
        <d v="2021-07-11T04:35:34"/>
        <d v="2021-07-16T15:18:20"/>
        <d v="2021-07-17T15:03:08"/>
        <d v="2021-07-25T21:35:19"/>
        <d v="2021-04-22T18:06:06"/>
        <d v="2021-04-27T22:34:03"/>
        <d v="2021-05-06T23:11:02"/>
        <d v="2021-04-26T22:24:44"/>
        <d v="2021-04-27T23:41:38"/>
        <d v="2021-05-10T15:41:38"/>
        <d v="2021-06-17T00:34:34"/>
        <d v="2021-07-11T19:17:25"/>
        <d v="2021-07-12T16:39:53"/>
        <d v="2021-08-09T16:53:52"/>
        <d v="2021-08-24T22:43:23"/>
        <d v="2021-04-30T13:06:14"/>
        <d v="2021-05-13T21:54:27"/>
        <d v="2021-05-17T16:35:13"/>
        <d v="2021-05-18T09:35:48"/>
        <d v="2021-05-09T19:37:18"/>
        <d v="2021-05-21T17:47:27"/>
        <d v="2021-05-23T21:49:47"/>
        <d v="2021-06-27T14:58:49"/>
        <d v="2021-07-04T11:55:20"/>
        <d v="2021-07-08T16:28:14"/>
        <d v="2021-07-11T15:12:47"/>
        <d v="2021-07-23T01:48:00"/>
        <d v="2021-07-25T01:33:28"/>
        <d v="2021-08-02T21:31:09"/>
        <d v="2021-08-08T23:39:50"/>
        <d v="2021-08-25T18:36:23"/>
        <d v="2021-08-26T18:57:21"/>
        <d v="2021-05-30T16:07:09"/>
        <d v="2021-07-16T19:41:38"/>
        <d v="2021-07-29T16:44:33"/>
        <d v="2021-08-21T00:00:16"/>
        <d v="2021-08-26T18:29:24"/>
        <d v="2021-07-04T10:02:48"/>
        <d v="2021-07-04T23:50:11"/>
        <d v="2021-07-10T07:32:25"/>
        <d v="2021-07-15T00:02:36"/>
        <d v="2021-07-18T08:11:34"/>
        <d v="2021-06-26T13:12:30"/>
        <d v="2021-06-28T22:01:26"/>
        <d v="2021-07-02T15:56:10"/>
        <d v="2021-07-14T22:15:25"/>
        <d v="2021-07-23T23:13:40"/>
        <d v="2021-08-06T00:16:35"/>
        <d v="2021-08-08T17:24:09"/>
        <d v="2021-08-11T21:59:06"/>
        <d v="2021-05-31T21:33:28"/>
        <d v="2021-06-05T04:48:04"/>
        <d v="2021-06-11T22:36:23"/>
        <d v="2021-06-11T20:09:35"/>
        <d v="2021-06-13T23:56:41"/>
        <d v="2021-06-26T15:25:19"/>
        <d v="2021-06-27T19:44:55"/>
        <d v="2021-07-01T22:41:03"/>
        <d v="2021-07-18T15:12:14"/>
        <d v="2021-07-19T00:14:15"/>
        <d v="2021-08-01T13:50:53"/>
        <d v="2021-08-07T15:55:38"/>
        <d v="2021-08-17T22:03:46"/>
        <d v="2021-08-19T17:19:30"/>
        <d v="2021-08-29T21:00:51"/>
        <d v="2021-06-12T09:37:36"/>
        <d v="2021-06-13T19:01:32"/>
        <d v="2021-06-14T21:49:47"/>
        <d v="2021-07-18T22:53:46"/>
        <d v="2021-07-28T15:11:20"/>
        <d v="2021-08-07T00:39:53"/>
        <d v="2021-08-07T12:04:56"/>
        <d v="2021-08-13T23:16:00"/>
        <d v="2021-08-26T16:07:41"/>
        <d v="2021-06-01T15:48:58"/>
        <d v="2021-06-03T16:53:52"/>
        <d v="2021-07-13T16:53:52"/>
        <d v="2021-07-22T21:19:30"/>
        <d v="2021-07-25T14:28:47"/>
        <d v="2021-08-04T20:56:12"/>
        <d v="2021-08-06T17:35:48"/>
        <d v="2021-08-09T21:10:10"/>
        <d v="2021-08-13T19:20:40"/>
        <d v="2021-08-14T21:01:21"/>
        <d v="2021-08-21T16:58:31"/>
        <d v="2021-08-26T18:45:42"/>
        <d v="2021-05-07T17:14:50"/>
        <d v="2021-05-16T02:35:31"/>
        <d v="2021-05-18T13:31:09"/>
        <d v="2021-05-21T01:03:11"/>
        <d v="2021-06-01T12:02:36"/>
        <d v="2021-07-17T16:46:52"/>
        <d v="2021-08-10T15:18:20"/>
        <d v="2021-08-18T16:36:29"/>
        <d v="2021-08-19T00:02:36"/>
        <d v="2021-08-19T05:54:14"/>
        <d v="2021-08-26T01:03:11"/>
        <d v="2021-04-05T20:11:55"/>
        <d v="2021-04-10T19:04:21"/>
        <d v="2021-04-16T11:13:40"/>
        <d v="2021-04-20T21:31:09"/>
        <d v="2021-05-14T18:45:42"/>
        <d v="2021-05-22T13:56:47"/>
        <d v="2021-04-28T01:31:09"/>
        <d v="2021-05-12T18:20:05"/>
        <d v="2021-05-18T21:26:29"/>
        <d v="2021-07-03T02:03:50"/>
        <d v="2021-07-10T01:08:58"/>
        <d v="2021-07-21T13:20:38"/>
        <d v="2021-07-23T17:40:28"/>
        <d v="2021-07-26T20:46:52"/>
        <d v="2021-06-25T10:19:12"/>
        <d v="2021-07-10T10:48:02"/>
        <d v="2021-08-06T01:05:31"/>
        <d v="2021-08-07T17:19:30"/>
        <d v="2021-06-03T03:31:41"/>
        <d v="2021-06-18T06:36:00"/>
        <d v="2021-06-26T20:30:30"/>
        <d v="2021-07-31T18:59:33"/>
        <d v="2021-08-08T21:12:30"/>
        <d v="2021-08-15T19:45:02"/>
        <d v="2021-08-25T12:37:33"/>
        <d v="2021-08-28T17:42:48"/>
        <d v="2021-08-24T14:48:02"/>
        <d v="2021-06-02T13:26:29"/>
        <d v="2021-06-02T20:56:12"/>
        <d v="2021-06-01T00:09:35"/>
        <d v="2021-06-07T17:38:08"/>
        <d v="2021-06-11T07:23:31"/>
        <d v="2021-06-14T15:02:01"/>
        <d v="2021-06-17T18:52:42"/>
        <d v="2021-06-21T20:28:14"/>
        <d v="2021-06-29T23:46:17"/>
        <d v="2021-06-30T19:25:19"/>
        <d v="2021-07-01T22:01:26"/>
        <d v="2021-08-05T19:13:40"/>
        <d v="2021-08-17T14:57:21"/>
        <d v="2021-08-26T03:53:17"/>
        <d v="2021-06-30T10:59:31"/>
        <d v="2021-07-19T16:28:14"/>
        <d v="2021-07-19T20:11:55"/>
        <d v="2021-07-22T22:31:44"/>
        <d v="2021-05-25T22:55:02"/>
        <d v="2021-05-31T22:48:02"/>
        <d v="2021-06-13T15:36:58"/>
        <d v="2021-07-11T15:01:00"/>
        <d v="2021-04-24T22:38:43"/>
        <d v="2021-05-02T19:25:19"/>
        <d v="2021-05-13T19:13:40"/>
        <d v="2021-05-23T16:42:13"/>
        <d v="2021-05-23T21:42:48"/>
        <d v="2021-06-04T12:42:13"/>
        <d v="2021-06-22T21:56:47"/>
        <d v="2021-06-25T19:50:57"/>
        <d v="2021-07-04T23:39:18"/>
        <d v="2021-08-04T13:35:48"/>
        <d v="2021-08-06T16:30:34"/>
        <d v="2021-08-07T15:35:04"/>
        <d v="2021-08-09T17:52:07"/>
        <d v="2021-08-14T17:27:45"/>
        <d v="2021-08-21T17:10:10"/>
        <d v="2021-06-18T17:40:28"/>
        <d v="2021-07-05T05:54:06"/>
        <d v="2021-07-11T05:15:44"/>
        <d v="2021-04-24T22:09:02"/>
        <d v="2021-05-03T22:48:02"/>
        <d v="2021-05-13T20:09:35"/>
        <d v="2021-05-20T20:16:48"/>
        <d v="2021-05-22T03:17:17"/>
        <d v="2021-05-24T21:21:49"/>
        <d v="2021-05-29T10:55:02"/>
        <d v="2021-06-06T01:10:10"/>
        <d v="2021-06-06T19:50:07"/>
        <d v="2021-06-13T03:22:07"/>
        <d v="2021-06-13T22:38:43"/>
        <d v="2021-06-15T18:34:03"/>
        <d v="2021-06-23T17:28:49"/>
        <d v="2021-06-27T22:45:42"/>
        <d v="2021-07-08T22:20:05"/>
        <d v="2021-07-18T17:25:03"/>
        <d v="2021-07-24T00:53:52"/>
        <d v="2021-07-26T09:59:06"/>
        <d v="2021-08-01T12:16:35"/>
        <d v="2021-08-21T20:56:12"/>
        <d v="2021-05-02T23:09:23"/>
        <d v="2021-05-18T21:40:28"/>
        <d v="2021-05-29T16:03:22"/>
        <d v="2021-05-29T20:42:13"/>
        <d v="2021-06-20T07:41:56"/>
        <d v="2021-07-11T18:10:45"/>
        <d v="2021-07-16T15:02:01"/>
        <d v="2021-07-20T21:36:00"/>
        <d v="2021-06-06T21:40:28"/>
        <d v="2021-07-02T19:20:40"/>
        <d v="2021-07-06T11:57:07"/>
        <d v="2021-07-17T19:43:58"/>
        <d v="2021-07-25T14:08:26"/>
        <d v="2021-08-12T20:16:35"/>
        <d v="2021-08-21T12:42:44"/>
        <d v="2021-08-23T23:25:19"/>
        <d v="2021-05-29T23:01:58"/>
        <d v="2021-05-30T09:18:58"/>
        <d v="2021-06-01T17:59:06"/>
        <d v="2021-06-08T23:06:41"/>
        <d v="2021-06-10T16:07:16"/>
        <d v="2021-06-18T00:09:35"/>
        <d v="2021-06-26T19:25:37"/>
        <d v="2021-07-09T02:03:46"/>
        <d v="2021-07-24T01:50:22"/>
        <d v="2021-08-06T02:03:50"/>
        <d v="2021-07-22T18:24:44"/>
        <d v="2021-06-02T09:24:29"/>
        <d v="2021-06-10T22:48:02"/>
        <d v="2021-06-13T13:13:49"/>
        <d v="2021-06-17T19:02:01"/>
        <d v="2021-06-20T15:04:21"/>
        <d v="2021-04-24T04:39:00"/>
        <d v="2021-04-25T15:20:40"/>
        <d v="2021-04-29T23:13:40"/>
        <d v="2021-04-30T20:00:16"/>
        <d v="2021-05-09T20:23:34"/>
        <d v="2021-05-11T21:00:51"/>
        <d v="2021-04-03T16:34:41"/>
        <d v="2021-04-08T18:15:25"/>
        <d v="2021-04-10T05:44:22"/>
        <d v="2021-04-11T17:47:27"/>
        <d v="2021-04-17T22:03:48"/>
        <d v="2021-04-18T08:12:29"/>
        <d v="2021-04-25T17:04:40"/>
        <d v="2021-05-29T16:12:21"/>
        <d v="2021-06-22T20:37:33"/>
        <d v="2021-06-03T08:15:22"/>
        <d v="2021-06-09T00:33:07"/>
        <d v="2021-06-20T19:22:59"/>
        <d v="2021-08-15T21:05:31"/>
        <d v="2021-08-16T00:04:56"/>
        <d v="2021-05-28T21:45:07"/>
        <d v="2021-06-05T18:17:45"/>
        <d v="2021-07-09T00:23:34"/>
        <d v="2021-07-23T01:21:49"/>
        <d v="2021-08-01T12:22:27"/>
        <d v="2021-08-14T18:05:46"/>
        <d v="2021-08-21T18:57:03"/>
        <d v="2021-07-24T00:21:14"/>
        <d v="2021-08-02T18:27:04"/>
        <d v="2021-08-03T15:04:21"/>
        <d v="2021-08-18T16:30:34"/>
        <d v="2021-08-23T14:02:24"/>
        <d v="2021-08-25T22:06:06"/>
        <d v="2021-06-27T15:37:26"/>
        <d v="2021-07-10T05:29:33"/>
        <d v="2021-07-11T21:38:08"/>
        <d v="2021-07-17T15:18:20"/>
        <d v="2021-07-23T22:45:42"/>
        <d v="2021-07-25T05:37:14"/>
        <d v="2021-05-25T18:57:21"/>
        <d v="2021-06-06T15:27:39"/>
        <d v="2021-06-10T23:20:40"/>
        <d v="2021-06-12T06:40:19"/>
        <d v="2021-06-19T23:25:26"/>
        <d v="2021-06-21T22:13:05"/>
        <d v="2021-06-24T20:53:52"/>
        <d v="2021-06-27T09:51:30"/>
        <d v="2021-07-05T17:31:09"/>
        <d v="2021-07-09T20:11:02"/>
        <d v="2021-07-11T00:02:36"/>
        <d v="2021-07-25T08:43:41"/>
        <d v="2021-08-07T22:01:26"/>
        <d v="2021-08-12T02:27:04"/>
        <d v="2021-08-15T15:00:00"/>
        <d v="2021-08-18T17:12:30"/>
        <d v="2021-08-24T19:32:19"/>
        <d v="2021-08-26T19:32:19"/>
        <d v="2021-05-25T21:19:30"/>
        <d v="2021-05-27T19:04:21"/>
        <d v="2021-05-29T13:40:28"/>
        <d v="2021-06-19T16:22:00"/>
        <d v="2021-06-22T00:25:54"/>
        <d v="2021-06-26T15:39:18"/>
        <d v="2021-04-23T01:49:26"/>
        <d v="2021-05-08T06:24:09"/>
        <d v="2021-05-20T23:53:17"/>
        <d v="2021-05-02T05:08:11"/>
        <d v="2021-05-02T16:25:54"/>
        <d v="2021-05-04T04:09:07"/>
        <d v="2021-05-11T17:59:06"/>
        <d v="2021-05-15T08:44:28"/>
        <d v="2021-05-25T19:13:40"/>
        <d v="2021-05-27T00:39:53"/>
        <d v="2021-06-04T16:07:16"/>
        <d v="2021-07-12T20:39:53"/>
        <d v="2021-07-17T10:32:50"/>
        <d v="2021-07-26T16:23:34"/>
        <d v="2021-07-16T19:26:24"/>
        <d v="2021-08-07T20:19:54"/>
        <d v="2021-08-28T14:20:05"/>
        <d v="2021-04-15T18:06:06"/>
        <d v="2021-04-22T18:43:23"/>
        <d v="2021-05-18T14:45:42"/>
        <d v="2021-06-20T20:18:48"/>
        <d v="2021-06-27T21:15:40"/>
        <d v="2021-07-02T21:00:51"/>
        <d v="2021-07-24T17:33:28"/>
        <d v="2021-07-31T16:45:13"/>
        <d v="2021-08-26T16:02:36"/>
        <d v="2021-05-30T21:33:28"/>
        <d v="2021-06-03T14:34:03"/>
        <d v="2021-06-10T04:46:34"/>
        <d v="2021-06-21T00:53:52"/>
        <d v="2021-07-10T02:42:43"/>
        <d v="2021-07-10T16:09:35"/>
        <d v="2021-07-17T20:29:30"/>
        <d v="2021-08-18T00:14:15"/>
        <d v="2021-08-21T18:27:04"/>
        <d v="2021-08-22T23:02:01"/>
        <d v="2021-04-16T19:27:39"/>
        <d v="2021-04-17T18:34:03"/>
        <d v="2021-05-07T17:19:30"/>
        <d v="2021-05-08T17:10:10"/>
        <d v="2021-05-30T13:29:54"/>
        <d v="2021-06-18T12:56:12"/>
        <d v="2021-07-11T16:42:05"/>
        <d v="2021-07-23T22:26:24"/>
        <d v="2021-07-24T19:56:09"/>
        <d v="2021-08-07T10:34:03"/>
        <d v="2021-08-20T18:31:44"/>
        <d v="2021-06-28T23:57:56"/>
        <d v="2021-06-30T16:51:32"/>
        <d v="2021-07-10T11:34:05"/>
        <d v="2021-07-24T17:59:06"/>
        <d v="2021-07-30T21:59:06"/>
        <d v="2021-08-14T13:28:03"/>
        <d v="2021-08-21T14:57:16"/>
        <d v="2021-04-26T19:42:14"/>
        <d v="2021-04-28T21:03:11"/>
        <d v="2021-05-08T23:07:55"/>
        <d v="2021-05-10T17:35:48"/>
        <d v="2021-05-15T22:38:43"/>
        <d v="2021-07-20T20:56:12"/>
        <d v="2021-04-23T12:09:35"/>
        <d v="2021-04-25T19:04:21"/>
        <d v="2021-05-19T20:46:52"/>
        <d v="2021-05-20T02:22:34"/>
        <d v="2021-06-06T05:02:27"/>
        <d v="2021-06-19T23:29:59"/>
        <d v="2021-06-20T13:45:07"/>
        <d v="2021-06-27T16:43:08"/>
        <d v="2021-04-18T19:18:20"/>
        <d v="2021-05-01T04:46:09"/>
        <d v="2021-05-03T17:28:49"/>
        <d v="2021-05-05T11:57:56"/>
        <d v="2021-05-15T17:03:11"/>
        <d v="2021-05-22T17:10:10"/>
        <d v="2021-05-25T00:00:16"/>
        <d v="2021-05-30T15:13:40"/>
        <d v="2021-06-11T00:25:54"/>
        <d v="2021-06-11T21:19:30"/>
        <d v="2021-06-12T18:15:25"/>
        <d v="2021-06-13T22:19:46"/>
        <d v="2021-06-16T20:14:15"/>
        <d v="2021-06-17T12:31:41"/>
        <d v="2021-06-25T18:55:02"/>
        <d v="2021-07-21T23:34:38"/>
        <d v="2021-07-31T18:10:45"/>
        <d v="2021-04-23T16:58:31"/>
        <d v="2021-05-05T22:01:26"/>
        <d v="2021-05-10T20:21:14"/>
        <d v="2021-05-12T09:50:24"/>
        <d v="2021-05-15T05:56:53"/>
        <d v="2021-05-20T13:13:26"/>
        <d v="2021-05-21T10:48:00"/>
        <d v="2021-05-21T21:00:51"/>
        <d v="2021-05-25T00:11:55"/>
        <d v="2021-06-05T06:18:17"/>
        <d v="2021-06-05T17:17:10"/>
        <d v="2021-06-20T09:39:44"/>
        <d v="2021-06-29T12:07:16"/>
        <d v="2021-07-03T01:47:27"/>
        <d v="2021-07-09T18:36:23"/>
        <d v="2021-07-10T20:09:35"/>
        <d v="2021-07-15T20:02:36"/>
        <d v="2021-07-26T22:36:23"/>
        <d v="2021-07-28T20:11:55"/>
        <d v="2021-08-22T10:31:44"/>
        <d v="2021-04-14T00:18:55"/>
        <d v="2021-04-21T10:06:14"/>
        <d v="2021-04-21T21:24:09"/>
        <d v="2021-04-24T09:40:09"/>
        <d v="2021-05-07T18:27:04"/>
        <d v="2021-05-15T10:38:10"/>
        <d v="2021-05-16T19:25:19"/>
        <d v="2021-06-12T22:38:43"/>
        <d v="2021-06-17T04:45:07"/>
        <d v="2021-07-18T04:35:02"/>
        <d v="2021-07-31T23:55:37"/>
        <d v="2021-04-22T18:52:42"/>
        <d v="2021-05-21T21:33:28"/>
        <d v="2021-05-26T12:24:29"/>
        <d v="2021-06-04T16:53:52"/>
        <d v="2021-06-18T17:24:09"/>
        <d v="2021-06-23T17:19:30"/>
        <d v="2021-06-27T10:38:05"/>
        <d v="2021-07-15T16:52:19"/>
        <d v="2021-07-24T18:52:42"/>
        <d v="2021-06-22T13:21:49"/>
        <d v="2021-06-26T23:29:07"/>
        <d v="2021-07-10T21:33:07"/>
        <d v="2021-07-11T21:14:01"/>
        <d v="2021-07-24T13:20:53"/>
        <d v="2021-07-24T23:22:59"/>
        <d v="2021-07-26T17:59:06"/>
        <d v="2021-08-21T23:25:19"/>
        <d v="2021-08-22T21:24:09"/>
        <d v="2021-07-12T03:50:24"/>
        <d v="2021-07-27T18:03:46"/>
        <d v="2021-06-07T18:48:02"/>
        <d v="2021-06-23T23:36:58"/>
        <d v="2021-04-13T13:03:11"/>
        <d v="2021-04-17T16:32:00"/>
        <d v="2021-04-19T15:11:20"/>
        <d v="2021-04-21T22:15:25"/>
        <d v="2021-04-27T19:27:39"/>
        <d v="2021-04-30T18:57:21"/>
        <d v="2021-04-30T23:41:38"/>
        <d v="2021-05-06T15:32:19"/>
        <d v="2021-05-10T00:17:31"/>
        <d v="2021-05-13T18:31:44"/>
        <d v="2021-05-21T05:38:24"/>
        <d v="2021-06-01T16:42:13"/>
        <d v="2021-06-02T22:27:04"/>
        <d v="2021-06-18T03:43:12"/>
        <d v="2021-08-16T00:55:34"/>
        <d v="2021-08-19T23:50:57"/>
        <d v="2021-08-25T15:18:20"/>
        <d v="2021-06-29T09:20:10"/>
        <d v="2021-07-08T16:16:35"/>
        <d v="2021-08-11T19:36:58"/>
        <d v="2021-08-13T13:52:19"/>
        <d v="2021-08-24T21:21:49"/>
        <d v="2021-08-27T23:13:40"/>
        <d v="2021-04-25T23:01:33"/>
        <d v="2021-05-01T11:06:41"/>
        <d v="2021-05-04T03:00:00"/>
        <d v="2021-05-24T17:38:24"/>
        <d v="2021-05-25T03:10:05"/>
        <d v="2021-06-06T15:46:57"/>
        <d v="2021-06-23T01:19:30"/>
        <d v="2021-04-27T22:08:26"/>
        <d v="2021-05-02T18:08:26"/>
        <d v="2021-05-08T18:59:10"/>
        <d v="2021-05-15T08:55:12"/>
        <d v="2021-05-15T22:04:37"/>
        <d v="2021-05-16T17:12:29"/>
        <d v="2021-05-19T19:20:40"/>
        <d v="2021-05-23T13:56:47"/>
        <d v="2021-05-26T12:56:12"/>
        <d v="2021-06-03T17:03:50"/>
        <d v="2021-06-10T21:17:10"/>
        <d v="2021-06-13T15:00:51"/>
        <d v="2021-06-16T22:50:22"/>
        <d v="2021-06-19T22:52:42"/>
        <d v="2021-04-25T15:55:37"/>
        <d v="2021-05-02T15:04:58"/>
        <d v="2021-05-18T22:38:43"/>
        <d v="2021-05-23T18:14:22"/>
        <d v="2021-06-03T06:00:00"/>
        <d v="2021-06-06T07:03:00"/>
        <d v="2021-06-19T16:21:14"/>
        <d v="2021-08-03T13:42:48"/>
        <d v="2021-08-22T17:10:10"/>
        <d v="2021-04-26T20:23:34"/>
        <d v="2021-05-01T18:13:05"/>
        <d v="2021-05-13T19:36:29"/>
        <d v="2021-05-14T23:04:21"/>
        <d v="2021-05-23T07:43:47"/>
        <d v="2021-05-29T08:25:26"/>
        <d v="2021-06-08T17:28:49"/>
        <d v="2021-06-13T13:04:12"/>
        <d v="2021-06-15T16:04:56"/>
        <d v="2021-07-03T17:26:29"/>
        <d v="2021-07-17T00:04:56"/>
        <d v="2021-08-03T15:46:17"/>
        <d v="2021-05-25T16:51:32"/>
        <d v="2021-06-04T20:16:35"/>
        <d v="2021-06-10T18:31:44"/>
        <d v="2021-06-18T01:37:55"/>
        <d v="2021-06-27T16:55:57"/>
        <d v="2021-04-23T23:43:58"/>
        <d v="2021-04-27T18:24:44"/>
        <d v="2021-05-07T00:39:53"/>
        <d v="2021-05-12T23:48:29"/>
        <d v="2021-05-13T15:48:37"/>
        <d v="2021-05-18T11:27:39"/>
        <d v="2021-06-04T12:53:52"/>
        <d v="2021-06-04T21:45:07"/>
        <d v="2021-06-11T21:07:51"/>
        <d v="2021-07-07T00:56:12"/>
        <d v="2021-07-11T08:49:10"/>
        <d v="2021-07-18T22:20:05"/>
        <d v="2021-08-12T21:14:50"/>
        <d v="2021-08-29T23:34:38"/>
        <d v="2021-07-30T21:42:48"/>
        <d v="2021-07-31T15:29:59"/>
        <d v="2021-08-12T23:02:01"/>
        <d v="2021-08-13T14:19:41"/>
        <d v="2021-08-15T00:26:38"/>
        <d v="2021-04-07T12:51:32"/>
        <d v="2021-04-14T08:13:55"/>
        <d v="2021-04-17T14:14:00"/>
        <d v="2021-04-23T00:36:00"/>
        <d v="2021-04-24T02:48:20"/>
        <d v="2021-05-01T22:52:42"/>
        <d v="2021-05-02T19:35:04"/>
        <d v="2021-05-03T14:52:42"/>
        <d v="2021-05-10T17:38:08"/>
        <d v="2021-05-14T15:18:20"/>
        <d v="2021-05-15T23:50:57"/>
        <d v="2021-06-26T16:47:33"/>
        <d v="2021-07-09T10:10:34"/>
        <d v="2021-08-02T14:43:23"/>
        <d v="2021-08-02T18:36:23"/>
        <d v="2021-08-14T12:41:43"/>
        <d v="2021-06-05T01:04:10"/>
        <d v="2021-07-02T17:10:10"/>
        <d v="2021-08-08T17:54:27"/>
        <d v="2021-08-09T13:59:06"/>
        <d v="2021-04-17T14:59:41"/>
        <d v="2021-05-14T18:01:26"/>
        <d v="2021-05-25T04:35:02"/>
        <d v="2021-06-01T18:45:42"/>
        <d v="2021-06-16T21:17:10"/>
        <d v="2021-07-04T20:42:04"/>
        <d v="2021-07-18T17:25:53"/>
        <d v="2021-05-30T16:51:32"/>
        <d v="2021-06-06T04:53:26"/>
        <d v="2021-06-12T18:50:22"/>
        <d v="2021-06-14T00:14:15"/>
        <d v="2021-06-19T23:13:40"/>
        <d v="2021-07-09T20:53:52"/>
        <d v="2021-08-06T00:35:13"/>
        <d v="2021-04-17T05:06:52"/>
        <d v="2021-04-25T02:04:22"/>
        <d v="2021-05-01T00:04:56"/>
        <d v="2021-05-02T22:10:45"/>
        <d v="2021-05-17T17:45:07"/>
        <d v="2021-05-29T22:15:25"/>
        <d v="2021-06-06T05:26:47"/>
        <d v="2021-05-29T12:20:55"/>
        <d v="2021-06-01T11:18:14"/>
        <d v="2021-06-01T21:07:51"/>
        <d v="2021-06-17T15:43:58"/>
        <d v="2021-06-20T15:29:59"/>
        <d v="2021-06-22T16:07:41"/>
        <d v="2021-04-29T15:43:58"/>
        <d v="2021-05-03T21:35:48"/>
        <d v="2021-05-25T14:27:04"/>
        <d v="2021-06-06T08:56:27"/>
        <d v="2021-06-08T01:14:53"/>
        <d v="2021-06-10T18:08:26"/>
        <d v="2021-06-17T20:30:34"/>
        <d v="2021-06-21T01:17:07"/>
        <d v="2021-06-21T15:39:18"/>
        <d v="2021-06-28T23:50:57"/>
        <d v="2021-07-07T07:22:05"/>
        <d v="2021-07-18T09:22:25"/>
        <d v="2021-04-23T19:43:58"/>
        <d v="2021-05-01T18:06:06"/>
        <d v="2021-05-23T08:59:57"/>
        <d v="2021-06-05T21:14:50"/>
        <d v="2021-06-26T14:52:45"/>
        <d v="2021-07-16T19:11:20"/>
        <d v="2021-07-17T22:42:09"/>
        <d v="2021-07-23T11:18:14"/>
        <d v="2021-06-06T12:46:52"/>
        <d v="2021-06-15T19:14:53"/>
        <d v="2021-06-22T15:13:40"/>
        <d v="2021-06-23T23:09:00"/>
        <d v="2021-04-14T18:59:41"/>
        <d v="2021-04-16T14:08:26"/>
        <d v="2021-04-18T18:27:04"/>
        <d v="2021-05-01T21:37:48"/>
        <d v="2021-05-02T17:40:28"/>
        <d v="2021-05-03T05:51:22"/>
        <d v="2021-06-02T20:07:16"/>
        <d v="2021-06-16T20:53:52"/>
        <d v="2021-06-04T20:56:12"/>
        <d v="2021-06-20T05:21:40"/>
        <d v="2021-06-28T10:56:38"/>
        <d v="2021-07-05T00:11:00"/>
        <d v="2021-07-21T23:36:58"/>
        <d v="2021-07-25T05:26:03"/>
        <d v="2021-07-29T15:20:40"/>
        <d v="2021-08-04T19:09:00"/>
        <d v="2021-08-07T19:57:56"/>
        <d v="2021-06-04T01:54:27"/>
        <d v="2021-06-13T07:30:59"/>
        <d v="2021-06-25T15:39:18"/>
        <d v="2021-04-14T21:14:50"/>
        <d v="2021-04-21T22:59:41"/>
        <d v="2021-04-30T01:14:50"/>
        <d v="2021-05-11T19:46:17"/>
        <d v="2021-04-24T14:49:04"/>
        <d v="2021-04-26T00:22:56"/>
        <d v="2021-05-01T19:39:18"/>
        <d v="2021-05-10T16:00:16"/>
        <d v="2021-05-15T00:16:35"/>
        <d v="2021-05-16T10:31:06"/>
        <d v="2021-05-19T23:04:21"/>
        <d v="2021-05-22T12:59:02"/>
        <d v="2021-06-06T00:36:09"/>
        <d v="2021-06-27T17:20:20"/>
        <d v="2021-07-16T19:04:21"/>
        <d v="2021-07-19T18:04:19"/>
        <d v="2021-07-28T04:36:29"/>
        <d v="2021-07-28T07:46:34"/>
        <d v="2021-07-30T11:18:20"/>
        <d v="2021-08-08T16:58:31"/>
        <d v="2021-07-02T19:23:31"/>
        <d v="2021-07-03T01:12:30"/>
        <d v="2021-07-07T19:32:19"/>
        <d v="2021-07-31T06:36:04"/>
        <d v="2021-08-14T13:29:17"/>
        <d v="2021-08-16T20:49:12"/>
        <d v="2021-04-13T21:12:30"/>
        <d v="2021-04-17T22:41:03"/>
        <d v="2021-05-04T19:50:57"/>
        <d v="2021-05-09T21:40:28"/>
        <d v="2021-05-10T18:36:23"/>
        <d v="2021-05-22T01:12:30"/>
        <d v="2021-05-23T21:05:31"/>
        <d v="2021-05-24T23:53:17"/>
        <d v="2021-06-13T15:24:14"/>
        <d v="2021-06-26T04:14:53"/>
        <d v="2021-07-04T21:15:32"/>
        <d v="2021-07-06T15:48:37"/>
        <d v="2021-07-11T02:04:19"/>
        <d v="2021-08-07T23:21:30"/>
        <d v="2021-08-27T17:19:30"/>
        <d v="2021-06-03T04:03:22"/>
        <d v="2021-06-20T01:33:10"/>
        <d v="2021-08-19T00:35:13"/>
        <d v="2021-07-31T17:05:31"/>
        <d v="2021-06-25T19:53:46"/>
        <d v="2021-07-14T21:31:09"/>
        <d v="2021-07-17T19:50:42"/>
        <d v="2021-04-26T14:48:02"/>
        <d v="2021-05-01T21:19:30"/>
        <d v="2021-05-09T15:46:17"/>
        <d v="2021-05-16T10:44:24"/>
        <d v="2021-06-08T20:23:34"/>
        <d v="2021-07-10T04:12:34"/>
        <d v="2021-07-10T23:59:11"/>
        <d v="2021-07-25T23:15:43"/>
        <d v="2021-08-03T22:19:12"/>
        <d v="2021-08-09T11:04:21"/>
        <d v="2021-08-21T14:57:32"/>
        <d v="2021-07-03T10:32:10"/>
        <d v="2021-07-09T22:13:05"/>
        <d v="2021-07-10T17:26:29"/>
        <d v="2021-07-30T09:53:17"/>
        <d v="2021-08-03T22:03:46"/>
        <d v="2021-08-22T12:35:13"/>
        <d v="2021-08-23T18:34:03"/>
        <d v="2021-04-24T10:56:35"/>
        <d v="2021-05-08T17:42:43"/>
        <d v="2021-05-17T00:49:49"/>
        <d v="2021-05-22T15:48:37"/>
        <d v="2021-05-28T14:50:22"/>
        <d v="2021-06-08T00:18:43"/>
        <d v="2021-06-12T08:19:16"/>
        <d v="2021-06-12T15:37:14"/>
        <d v="2021-06-24T17:07:51"/>
        <d v="2021-07-06T23:39:18"/>
        <d v="2021-05-31T15:25:19"/>
        <d v="2021-06-02T02:43:23"/>
        <d v="2021-06-11T00:42:13"/>
        <d v="2021-06-13T15:24:50"/>
        <d v="2021-06-15T18:59:41"/>
        <d v="2021-06-19T13:03:59"/>
        <d v="2021-07-03T12:45:08"/>
        <d v="2021-07-08T17:05:31"/>
        <d v="2021-07-17T01:47:27"/>
        <d v="2021-06-26T17:21:49"/>
        <d v="2021-06-26T22:09:30"/>
        <d v="2021-07-03T15:06:41"/>
        <d v="2021-07-04T10:38:50"/>
        <d v="2021-07-13T16:01:55"/>
        <d v="2021-07-31T05:22:34"/>
        <d v="2021-08-07T06:11:36"/>
        <d v="2021-08-14T15:20:56"/>
        <d v="2021-08-16T00:35:13"/>
        <d v="2021-08-21T04:52:22"/>
        <d v="2021-06-29T18:36:23"/>
        <d v="2021-07-23T23:03:50"/>
        <d v="2021-07-24T07:57:44"/>
        <d v="2021-07-24T14:29:46"/>
        <d v="2021-08-25T00:21:14"/>
        <d v="2021-06-22T11:42:43"/>
        <d v="2021-06-27T19:39:18"/>
        <d v="2021-08-02T11:04:21"/>
        <d v="2021-08-18T22:36:23"/>
        <d v="2021-04-24T16:21:14"/>
        <d v="2021-05-09T13:52:50"/>
        <d v="2021-06-04T13:35:48"/>
        <d v="2021-06-26T10:04:13"/>
        <d v="2021-06-27T10:54:01"/>
        <d v="2021-07-08T20:23:34"/>
        <d v="2021-07-14T18:34:03"/>
        <d v="2021-07-16T14:45:36"/>
        <d v="2021-07-21T16:16:35"/>
        <d v="2021-07-31T15:30:14"/>
        <d v="2021-08-15T14:17:00"/>
        <d v="2021-07-10T21:49:47"/>
        <d v="2021-07-13T14:22:24"/>
        <d v="2021-07-21T15:09:00"/>
        <d v="2021-08-01T21:35:40"/>
        <d v="2021-05-18T15:22:59"/>
        <d v="2021-05-20T17:58:34"/>
        <d v="2021-06-14T01:43:31"/>
        <d v="2021-07-01T16:23:34"/>
        <d v="2021-07-08T21:33:28"/>
        <d v="2021-07-13T16:28:14"/>
        <d v="2021-07-13T22:48:02"/>
        <d v="2021-07-22T14:36:23"/>
        <d v="2021-07-27T17:35:48"/>
        <d v="2021-08-10T18:29:24"/>
        <d v="2021-07-31T17:54:27"/>
        <d v="2021-08-16T23:11:20"/>
        <d v="2021-04-25T16:09:54"/>
        <d v="2021-05-02T19:04:48"/>
        <d v="2021-04-25T20:05:45"/>
        <d v="2021-05-08T06:04:39"/>
        <d v="2021-05-24T20:04:56"/>
        <d v="2021-06-01T20:07:16"/>
        <d v="2021-06-22T16:53:52"/>
        <d v="2021-06-24T10:35:02"/>
        <d v="2021-06-15T17:38:08"/>
        <d v="2021-06-29T00:33:07"/>
        <d v="2021-06-30T15:27:39"/>
        <d v="2021-07-04T18:20:05"/>
        <d v="2021-07-11T20:30:34"/>
        <d v="2021-08-21T09:05:44"/>
        <d v="2021-04-10T12:38:39"/>
        <d v="2021-04-15T20:00:16"/>
        <d v="2021-05-16T17:12:30"/>
        <d v="2021-05-21T17:10:10"/>
        <d v="2021-05-31T16:04:56"/>
        <d v="2021-06-02T22:20:05"/>
        <d v="2021-06-08T17:32:38"/>
        <d v="2021-06-11T20:18:55"/>
        <d v="2021-06-27T20:53:52"/>
        <d v="2021-06-29T16:39:53"/>
        <d v="2021-07-11T21:41:32"/>
        <d v="2021-04-03T19:41:38"/>
        <d v="2021-04-11T19:48:00"/>
        <d v="2021-04-16T18:41:03"/>
        <d v="2021-05-09T21:47:27"/>
        <d v="2021-05-18T18:43:23"/>
        <d v="2021-05-28T16:44:33"/>
        <d v="2021-06-19T14:09:11"/>
        <d v="2021-06-19T17:14:11"/>
        <d v="2021-07-10T12:28:30"/>
        <d v="2021-07-14T17:42:48"/>
        <d v="2021-07-21T21:21:49"/>
        <d v="2021-05-27T17:49:47"/>
        <d v="2021-05-29T03:31:20"/>
        <d v="2021-06-26T22:55:55"/>
        <d v="2021-07-01T17:24:09"/>
        <d v="2021-07-05T23:55:37"/>
        <d v="2021-07-17T18:15:50"/>
        <d v="2021-07-28T19:25:19"/>
        <d v="2021-08-07T07:38:30"/>
        <d v="2021-08-08T08:37:33"/>
        <d v="2021-08-20T21:12:30"/>
        <d v="2021-08-27T16:21:14"/>
        <d v="2021-08-28T19:04:21"/>
        <d v="2021-04-20T21:54:27"/>
        <d v="2021-08-25T12:11:55"/>
        <d v="2021-06-05T22:13:05"/>
        <d v="2021-06-17T16:14:15"/>
        <d v="2021-06-21T00:23:34"/>
        <d v="2021-08-10T21:48:58"/>
        <d v="2021-08-22T22:34:03"/>
        <d v="2021-05-10T03:29:59"/>
        <d v="2021-05-22T11:27:39"/>
        <d v="2021-05-29T08:13:29"/>
        <d v="2021-06-01T22:43:23"/>
        <d v="2021-07-04T23:09:28"/>
        <d v="2021-07-11T13:58:18"/>
        <d v="2021-07-28T18:48:02"/>
        <d v="2021-06-27T19:41:38"/>
        <d v="2021-07-03T16:37:33"/>
        <d v="2021-07-10T18:20:05"/>
        <d v="2021-07-24T08:04:33"/>
        <d v="2021-07-24T18:13:05"/>
        <d v="2021-08-13T16:53:52"/>
        <d v="2021-05-15T03:20:39"/>
        <d v="2021-05-15T13:32:00"/>
        <d v="2021-05-23T09:33:07"/>
        <d v="2021-05-29T17:06:19"/>
        <d v="2021-06-06T21:35:48"/>
        <d v="2021-06-11T18:36:23"/>
        <d v="2021-06-23T22:36:23"/>
        <d v="2021-04-26T13:12:30"/>
        <d v="2021-05-05T20:25:54"/>
        <d v="2021-05-13T19:53:17"/>
        <d v="2021-05-21T01:00:51"/>
        <d v="2021-05-22T18:57:21"/>
        <d v="2021-06-14T15:01:26"/>
        <d v="2021-07-25T16:30:34"/>
        <d v="2021-08-01T18:41:00"/>
        <d v="2021-08-08T02:49:47"/>
        <d v="2021-08-22T01:38:08"/>
        <d v="2021-08-26T22:34:03"/>
        <d v="2021-05-14T14:17:45"/>
        <d v="2021-06-14T00:03:44"/>
        <d v="2021-06-24T21:28:49"/>
        <d v="2021-07-09T15:50:57"/>
        <d v="2021-07-20T14:22:24"/>
        <d v="2021-04-29T18:38:43"/>
        <d v="2021-05-14T22:41:03"/>
        <d v="2021-05-16T10:21:59"/>
        <d v="2021-06-03T10:59:41"/>
        <d v="2021-06-14T22:15:25"/>
        <d v="2021-06-17T18:41:03"/>
        <d v="2021-07-17T12:28:14"/>
        <d v="2021-07-21T15:43:58"/>
        <d v="2021-07-26T21:21:49"/>
        <d v="2021-07-28T07:50:53"/>
        <d v="2021-05-13T09:48:58"/>
        <d v="2021-05-29T23:26:45"/>
        <d v="2021-06-05T08:25:53"/>
        <d v="2021-06-19T23:39:18"/>
        <d v="2021-06-26T03:04:35"/>
        <d v="2021-04-10T21:10:10"/>
        <d v="2021-04-12T18:03:46"/>
        <d v="2021-04-14T14:57:21"/>
        <d v="2021-04-19T15:16:00"/>
        <d v="2021-04-24T18:12:58"/>
        <d v="2021-05-08T19:10:50"/>
        <d v="2021-05-11T11:16:48"/>
        <d v="2021-05-11T15:11:20"/>
        <d v="2021-06-06T05:10:35"/>
        <d v="2021-07-18T19:32:44"/>
        <d v="2021-07-19T17:24:09"/>
        <d v="2021-07-22T02:08:26"/>
        <d v="2021-07-28T15:18:20"/>
        <d v="2021-08-07T11:33:56"/>
        <d v="2021-08-22T13:23:24"/>
        <d v="2021-08-23T00:37:33"/>
        <d v="2021-08-28T10:12:59"/>
        <d v="2021-05-24T17:32:38"/>
        <d v="2021-05-29T11:22:59"/>
        <d v="2021-06-17T17:07:51"/>
        <d v="2021-06-19T15:25:11"/>
        <d v="2021-06-22T21:33:28"/>
        <d v="2021-07-06T20:14:15"/>
        <d v="2021-07-07T14:36:23"/>
        <d v="2021-07-28T23:04:21"/>
        <d v="2021-08-03T01:21:49"/>
        <d v="2021-08-05T19:41:38"/>
        <d v="2021-08-12T23:20:40"/>
        <d v="2021-08-16T11:13:40"/>
        <d v="2021-05-30T16:56:12"/>
        <d v="2021-06-06T14:29:20"/>
        <d v="2021-06-11T12:02:53"/>
        <d v="2021-08-01T14:36:30"/>
        <d v="2021-08-06T19:13:40"/>
        <d v="2021-08-07T21:14:50"/>
        <d v="2021-08-10T18:57:21"/>
        <d v="2021-05-07T00:56:12"/>
        <d v="2021-05-08T18:04:20"/>
        <d v="2021-05-12T15:13:40"/>
        <d v="2021-05-21T16:39:53"/>
        <d v="2021-05-22T22:06:06"/>
        <d v="2021-06-29T05:24:00"/>
        <d v="2021-07-17T19:37:32"/>
        <d v="2021-07-24T07:45:33"/>
        <d v="2021-07-27T14:48:02"/>
        <d v="2021-08-01T20:39:53"/>
        <d v="2021-08-02T16:37:33"/>
        <d v="2021-08-17T18:15:25"/>
        <d v="2021-07-09T01:14:50"/>
        <d v="2021-06-17T14:25:26"/>
        <d v="2021-06-19T17:41:45"/>
        <d v="2021-06-23T04:04:48"/>
        <d v="2021-07-04T19:24:16"/>
        <d v="2021-07-07T15:13:40"/>
        <d v="2021-07-08T23:41:38"/>
        <d v="2021-07-11T13:56:47"/>
        <d v="2021-07-12T21:21:49"/>
        <d v="2021-04-24T00:07:16"/>
        <d v="2021-04-24T14:24:46"/>
        <d v="2021-05-01T23:16:00"/>
        <d v="2021-05-11T20:53:52"/>
        <d v="2021-05-22T07:05:55"/>
        <d v="2021-06-19T21:38:18"/>
        <d v="2021-06-20T08:36:58"/>
        <d v="2021-04-23T22:08:26"/>
        <d v="2021-04-24T21:26:29"/>
        <d v="2021-04-27T10:34:03"/>
        <d v="2021-05-03T11:03:50"/>
        <d v="2021-07-17T19:25:19"/>
        <d v="2021-07-22T19:41:38"/>
        <d v="2021-08-15T16:44:33"/>
        <d v="2021-08-20T14:10:45"/>
        <d v="2021-05-06T17:17:10"/>
        <d v="2021-05-09T18:24:44"/>
        <d v="2021-05-15T13:08:48"/>
        <d v="2021-05-19T20:07:16"/>
        <d v="2021-05-29T22:05:52"/>
        <d v="2021-06-06T20:23:44"/>
        <d v="2021-06-07T09:40:19"/>
        <d v="2021-06-14T17:38:08"/>
        <d v="2021-07-03T06:36:18"/>
        <d v="2021-07-21T15:50:57"/>
        <d v="2021-08-18T16:11:55"/>
        <d v="2021-08-22T01:21:49"/>
        <d v="2021-05-29T18:40:59"/>
        <d v="2021-06-01T21:40:28"/>
        <d v="2021-06-08T15:57:56"/>
        <d v="2021-07-05T20:21:14"/>
        <d v="2021-07-11T05:26:39"/>
        <d v="2021-07-17T14:53:33"/>
        <d v="2021-08-28T22:01:26"/>
        <d v="2021-06-09T18:36:23"/>
        <d v="2021-07-11T04:53:22"/>
        <d v="2021-07-11T16:32:05"/>
        <d v="2021-07-13T18:20:05"/>
        <d v="2021-08-07T13:31:09"/>
        <d v="2021-08-14T22:17:35"/>
        <d v="2021-08-15T19:16:00"/>
        <d v="2021-08-17T18:25:55"/>
        <d v="2021-03-31T09:25:55"/>
        <d v="2021-04-05T20:04:56"/>
        <d v="2021-04-06T01:12:30"/>
        <d v="2021-04-12T21:59:06"/>
        <d v="2021-04-15T21:42:48"/>
        <d v="2021-04-17T10:19:19"/>
        <d v="2021-04-25T01:17:10"/>
        <d v="2021-07-09T18:40:19"/>
        <d v="2021-07-11T13:56:35"/>
        <d v="2021-07-20T06:37:26"/>
        <d v="2021-07-23T17:12:30"/>
        <d v="2021-07-24T20:56:05"/>
        <d v="2021-07-27T17:31:09"/>
        <d v="2021-07-28T15:46:17"/>
        <d v="2021-07-30T20:49:12"/>
        <d v="2021-08-05T10:26:24"/>
        <d v="2021-08-09T16:25:54"/>
        <d v="2021-08-13T18:08:26"/>
        <d v="2021-08-17T21:52:07"/>
        <d v="2021-04-28T17:07:51"/>
        <d v="2021-05-11T00:35:13"/>
        <d v="2021-05-13T16:49:12"/>
        <d v="2021-05-29T13:26:29"/>
        <d v="2021-06-15T17:10:10"/>
        <d v="2021-06-16T15:55:37"/>
        <d v="2021-06-19T01:23:11"/>
        <d v="2021-06-23T21:28:49"/>
        <d v="2021-06-30T07:13:26"/>
        <d v="2021-07-06T14:38:43"/>
        <d v="2021-07-10T12:49:12"/>
        <d v="2021-07-24T23:43:47"/>
        <d v="2021-07-28T16:25:54"/>
        <d v="2021-07-30T15:24:29"/>
        <d v="2021-08-03T03:22:59"/>
        <d v="2021-08-14T18:57:21"/>
        <d v="2021-08-16T11:06:43"/>
        <d v="2021-04-06T15:46:17"/>
        <d v="2021-04-10T17:56:47"/>
        <d v="2021-04-28T23:02:01"/>
        <d v="2021-05-03T16:18:55"/>
        <d v="2021-04-27T22:55:02"/>
        <d v="2021-05-04T22:55:02"/>
        <d v="2021-05-08T04:59:15"/>
        <d v="2021-05-14T23:27:39"/>
        <d v="2021-05-20T12:21:14"/>
        <d v="2021-05-26T17:12:30"/>
        <d v="2021-05-29T20:31:37"/>
        <d v="2021-06-15T21:10:10"/>
        <d v="2021-07-26T00:16:16"/>
        <d v="2021-07-31T00:00:16"/>
        <d v="2021-08-04T14:50:22"/>
        <d v="2021-08-11T17:35:48"/>
        <d v="2021-07-25T12:21:10"/>
        <d v="2021-08-06T17:54:27"/>
        <d v="2021-08-08T18:14:35"/>
        <d v="2021-08-19T07:03:22"/>
        <d v="2021-08-27T18:08:26"/>
        <d v="2021-06-12T10:17:16"/>
        <d v="2021-05-30T00:16:35"/>
        <d v="2021-06-08T18:10:45"/>
        <d v="2021-07-16T19:02:01"/>
        <d v="2021-07-29T01:07:51"/>
        <d v="2021-06-29T20:00:16"/>
        <d v="2021-07-04T20:35:13"/>
        <d v="2021-07-08T01:10:10"/>
        <d v="2021-07-10T21:48:22"/>
        <d v="2021-05-16T13:10:10"/>
        <d v="2021-05-22T22:17:45"/>
        <d v="2021-06-22T19:57:56"/>
        <d v="2021-06-22T22:34:03"/>
        <d v="2021-06-26T07:27:46"/>
        <d v="2021-06-10T21:05:31"/>
        <d v="2021-06-19T02:33:15"/>
        <d v="2021-06-20T07:51:35"/>
        <d v="2021-07-09T17:59:06"/>
        <d v="2021-08-01T16:35:13"/>
        <d v="2021-08-04T14:32:38"/>
        <d v="2021-08-07T14:13:05"/>
        <d v="2021-08-25T14:22:24"/>
        <d v="2021-05-13T16:35:13"/>
        <d v="2021-05-20T20:51:32"/>
        <d v="2021-07-05T21:40:28"/>
        <d v="2021-07-09T15:02:01"/>
        <d v="2021-07-15T23:04:21"/>
        <d v="2021-07-29T17:18:14"/>
        <d v="2021-04-13T17:47:27"/>
        <d v="2021-04-24T21:54:27"/>
        <d v="2021-04-29T16:01:55"/>
        <d v="2021-05-02T16:00:16"/>
        <d v="2021-05-09T11:52:06"/>
        <d v="2021-05-10T23:34:38"/>
        <d v="2021-05-15T23:23:41"/>
        <d v="2021-05-24T00:29:23"/>
        <d v="2021-04-03T19:55:37"/>
        <d v="2021-04-10T21:35:48"/>
        <d v="2021-04-19T07:42:14"/>
        <d v="2021-04-20T21:05:31"/>
        <d v="2021-04-30T22:24:44"/>
        <d v="2021-05-29T19:06:41"/>
        <d v="2021-06-08T21:33:28"/>
        <d v="2021-06-14T22:30:43"/>
        <d v="2021-07-11T00:46:52"/>
        <d v="2021-07-24T04:36:28"/>
        <d v="2021-07-25T20:57:24"/>
        <d v="2021-07-26T17:31:12"/>
        <d v="2021-07-31T08:49:07"/>
        <d v="2021-08-07T13:24:58"/>
        <d v="2021-08-11T00:54:43"/>
        <d v="2021-08-19T23:11:20"/>
        <d v="2021-04-25T14:50:22"/>
        <d v="2021-04-29T21:40:28"/>
        <d v="2021-05-11T01:03:11"/>
        <d v="2021-05-13T23:34:38"/>
        <d v="2021-06-05T19:04:42"/>
        <d v="2021-06-06T22:31:44"/>
        <d v="2021-06-19T04:07:56"/>
        <d v="2021-06-27T16:31:15"/>
        <d v="2021-07-03T17:05:31"/>
        <d v="2021-07-04T16:39:53"/>
        <d v="2021-07-12T13:45:07"/>
        <d v="2021-07-31T19:40:48"/>
        <d v="2021-08-13T15:06:41"/>
        <d v="2021-08-17T18:48:02"/>
        <d v="2021-08-19T14:43:23"/>
        <d v="2021-08-21T14:29:49"/>
        <d v="2021-07-05T00:13:31"/>
        <d v="2021-07-07T16:53:52"/>
        <d v="2021-07-10T17:42:48"/>
        <d v="2021-07-11T14:18:14"/>
        <d v="2021-07-16T17:10:10"/>
        <d v="2021-07-23T03:34:34"/>
        <d v="2021-07-28T11:32:19"/>
        <d v="2021-06-13T16:00:16"/>
        <d v="2021-06-16T11:09:36"/>
        <d v="2021-06-26T18:52:25"/>
        <d v="2021-06-29T10:13:26"/>
        <d v="2021-07-08T15:46:17"/>
        <d v="2021-07-16T12:51:50"/>
        <d v="2021-07-25T16:04:06"/>
        <d v="2021-07-30T15:13:40"/>
        <d v="2021-08-09T21:05:31"/>
        <d v="2021-08-15T23:13:40"/>
        <d v="2021-04-23T20:02:36"/>
        <d v="2021-04-30T01:05:31"/>
        <d v="2021-05-02T10:36:29"/>
        <d v="2021-05-03T20:07:16"/>
        <d v="2021-05-17T15:48:37"/>
        <d v="2021-08-14T02:08:57"/>
        <d v="2021-08-24T01:45:07"/>
        <d v="2021-07-24T09:18:26"/>
        <d v="2021-07-26T03:09:00"/>
        <d v="2021-07-26T16:32:53"/>
        <d v="2021-07-29T17:03:11"/>
        <d v="2021-08-12T01:26:29"/>
        <d v="2021-08-27T15:16:00"/>
        <d v="2021-05-17T01:00:51"/>
        <d v="2021-05-22T10:50:22"/>
        <d v="2021-06-02T17:19:41"/>
        <d v="2021-06-04T15:06:41"/>
        <d v="2021-06-22T20:29:46"/>
        <d v="2021-05-29T10:35:54"/>
        <d v="2021-06-04T00:39:53"/>
        <d v="2021-06-06T18:43:23"/>
        <d v="2021-06-13T14:52:42"/>
        <d v="2021-06-26T12:00:15"/>
        <d v="2021-07-04T01:59:43"/>
        <d v="2021-07-04T14:13:05"/>
        <d v="2021-07-22T20:53:52"/>
        <d v="2021-07-24T19:16:00"/>
        <d v="2021-08-04T14:52:42"/>
        <d v="2021-08-04T20:16:48"/>
        <d v="2021-08-27T21:07:51"/>
        <d v="2021-04-18T17:26:29"/>
        <d v="2021-04-20T23:22:59"/>
        <d v="2021-04-24T23:22:59"/>
        <d v="2021-04-27T20:48:29"/>
        <d v="2021-04-29T15:57:56"/>
        <d v="2021-05-03T01:49:47"/>
        <d v="2021-05-20T20:44:33"/>
        <d v="2021-06-20T13:51:05"/>
        <d v="2021-06-22T23:22:59"/>
        <d v="2021-07-01T15:39:18"/>
        <d v="2021-07-16T15:13:40"/>
        <d v="2021-07-22T14:34:03"/>
        <d v="2021-05-28T14:45:42"/>
        <d v="2021-06-11T23:20:40"/>
        <d v="2021-07-18T20:40:56"/>
        <d v="2021-08-06T11:00:58"/>
        <d v="2021-08-11T22:17:45"/>
        <d v="2021-08-12T14:06:43"/>
        <d v="2021-06-23T20:32:53"/>
        <d v="2021-07-20T19:59:31"/>
        <d v="2021-08-06T19:01:55"/>
        <d v="2021-08-13T17:35:48"/>
        <d v="2021-08-14T08:25:37"/>
        <d v="2021-08-24T14:44:10"/>
        <d v="2021-04-27T16:37:33"/>
        <d v="2021-05-02T22:52:42"/>
        <d v="2021-05-06T10:49:26"/>
        <d v="2021-05-08T20:02:36"/>
        <d v="2021-05-09T00:03:23"/>
        <d v="2021-05-15T00:07:16"/>
        <d v="2021-05-15T21:10:20"/>
        <d v="2021-05-30T08:56:12"/>
        <d v="2021-07-03T10:33:57"/>
        <d v="2021-07-06T14:01:26"/>
        <d v="2021-08-10T22:20:05"/>
        <d v="2021-08-17T15:29:59"/>
        <d v="2021-05-31T22:41:03"/>
        <d v="2021-06-21T20:05:17"/>
        <d v="2021-04-11T19:31:12"/>
        <d v="2021-04-18T20:56:12"/>
        <d v="2021-05-03T00:13:02"/>
        <d v="2021-05-16T16:51:32"/>
        <d v="2021-05-23T14:47:55"/>
        <d v="2021-05-23T19:19:31"/>
        <d v="2021-05-26T03:09:00"/>
        <d v="2021-05-26T17:28:49"/>
        <d v="2021-05-30T20:53:18"/>
        <d v="2021-06-12T22:45:42"/>
        <d v="2021-06-20T17:07:51"/>
        <d v="2021-07-06T14:36:23"/>
        <d v="2021-07-28T16:32:53"/>
        <d v="2021-08-01T21:33:28"/>
        <d v="2021-08-16T05:31:12"/>
        <d v="2021-08-26T01:05:31"/>
        <d v="2021-08-27T15:46:17"/>
        <d v="2021-05-23T13:23:06"/>
        <d v="2021-04-21T21:35:48"/>
        <d v="2021-04-24T13:24:09"/>
        <d v="2021-04-24T17:12:30"/>
        <d v="2021-05-22T06:00:52"/>
        <d v="2021-05-31T02:52:48"/>
        <d v="2021-06-09T17:10:10"/>
        <d v="2021-06-27T07:18:33"/>
        <d v="2021-07-03T07:13:28"/>
        <d v="2021-07-17T18:15:25"/>
        <d v="2021-08-04T21:02:53"/>
        <d v="2021-08-15T16:18:55"/>
        <d v="2021-04-09T15:22:59"/>
        <d v="2021-04-19T00:35:13"/>
        <d v="2021-04-21T20:32:53"/>
        <d v="2021-05-03T17:35:48"/>
        <d v="2021-05-12T19:02:01"/>
        <d v="2021-04-16T16:37:33"/>
        <d v="2021-04-22T21:24:09"/>
        <d v="2021-04-26T07:12:53"/>
        <d v="2021-06-06T13:49:47"/>
        <d v="2021-06-24T18:50:22"/>
        <d v="2021-07-25T10:41:03"/>
        <d v="2021-08-07T14:23:00"/>
        <d v="2021-08-09T20:14:15"/>
        <d v="2021-08-14T14:46:49"/>
        <d v="2021-08-14T22:29:48"/>
        <d v="2021-08-23T08:56:12"/>
        <d v="2021-08-23T15:16:00"/>
        <d v="2021-08-29T17:12:40"/>
        <d v="2021-07-17T10:55:02"/>
        <d v="2021-08-08T01:26:29"/>
        <d v="2021-08-13T13:12:30"/>
        <d v="2021-08-23T20:44:33"/>
        <d v="2021-06-10T11:20:40"/>
        <d v="2021-06-17T20:23:34"/>
        <d v="2021-06-26T08:45:07"/>
        <d v="2021-07-10T00:44:57"/>
        <d v="2021-05-29T18:11:46"/>
        <d v="2021-06-17T11:11:20"/>
        <d v="2021-06-18T19:36:58"/>
        <d v="2021-06-26T11:46:21"/>
        <d v="2021-07-03T15:11:20"/>
        <d v="2021-07-05T10:19:12"/>
        <d v="2021-07-05T17:56:47"/>
        <d v="2021-08-19T17:47:27"/>
        <d v="2021-05-30T20:37:33"/>
        <d v="2021-06-08T01:47:27"/>
        <d v="2021-06-13T17:29:22"/>
        <d v="2021-06-18T17:10:10"/>
        <d v="2021-07-02T19:18:20"/>
        <d v="2021-07-03T05:34:40"/>
        <d v="2021-07-12T15:50:57"/>
        <d v="2021-07-24T23:25:19"/>
        <d v="2021-07-30T23:57:56"/>
        <d v="2021-08-25T21:33:07"/>
        <d v="2021-04-25T00:34:16"/>
        <d v="2021-05-08T22:59:41"/>
        <d v="2021-05-24T23:13:40"/>
        <d v="2021-04-14T15:34:38"/>
        <d v="2021-04-16T22:03:46"/>
        <d v="2021-04-23T21:24:09"/>
        <d v="2021-05-13T05:47:02"/>
        <d v="2021-05-25T14:31:44"/>
        <d v="2021-05-28T19:13:26"/>
        <d v="2021-05-30T11:48:37"/>
        <d v="2021-06-21T13:36:29"/>
        <d v="2021-05-28T13:00:51"/>
        <d v="2021-05-31T02:56:16"/>
        <d v="2021-06-06T15:13:40"/>
        <d v="2021-06-06T19:50:28"/>
        <d v="2021-06-15T17:05:31"/>
        <d v="2021-06-22T15:43:58"/>
        <d v="2021-07-13T21:54:27"/>
        <d v="2021-07-17T11:22:34"/>
        <d v="2021-07-17T17:00:51"/>
        <d v="2021-06-11T00:49:12"/>
        <d v="2021-07-02T15:16:00"/>
        <d v="2021-07-08T18:13:05"/>
        <d v="2021-07-14T09:12:30"/>
        <d v="2021-07-17T23:53:17"/>
        <d v="2021-08-04T23:06:41"/>
        <d v="2021-08-06T19:16:00"/>
        <d v="2021-05-25T19:53:17"/>
        <d v="2021-06-06T22:52:51"/>
        <d v="2021-06-07T23:48:29"/>
        <d v="2021-06-12T12:20:09"/>
        <d v="2021-06-13T23:18:20"/>
        <d v="2021-06-21T19:39:18"/>
        <d v="2021-06-26T08:48:29"/>
        <d v="2021-06-26T11:34:18"/>
        <d v="2021-07-01T18:01:26"/>
        <d v="2021-07-04T11:25:21"/>
        <d v="2021-07-09T00:20:10"/>
        <d v="2021-07-12T14:55:02"/>
        <d v="2021-07-15T22:34:03"/>
        <d v="2021-07-27T00:32:53"/>
        <d v="2021-07-31T19:57:14"/>
        <d v="2021-06-27T07:35:16"/>
        <d v="2021-07-25T11:27:58"/>
        <d v="2021-08-05T19:23:31"/>
        <d v="2021-08-07T20:58:31"/>
        <d v="2021-08-13T21:30:14"/>
        <d v="2021-08-14T18:33:56"/>
        <d v="2021-08-15T22:19:07"/>
        <d v="2021-04-24T23:07:37"/>
        <d v="2021-05-11T18:13:05"/>
        <d v="2021-05-22T21:04:55"/>
        <d v="2021-05-28T12:15:50"/>
        <d v="2021-05-31T13:05:31"/>
        <d v="2021-06-12T18:57:21"/>
        <d v="2021-06-16T04:07:41"/>
        <d v="2021-06-19T09:59:42"/>
        <d v="2021-07-02T13:00:51"/>
        <d v="2021-07-03T07:20:21"/>
        <d v="2021-07-07T17:35:48"/>
        <d v="2021-07-11T05:00:54"/>
        <d v="2021-07-17T18:57:21"/>
        <d v="2021-07-18T00:25:48"/>
        <d v="2021-06-27T22:34:03"/>
        <d v="2021-07-01T17:57:07"/>
        <d v="2021-07-04T04:12:00"/>
        <d v="2021-07-17T09:32:08"/>
        <d v="2021-07-22T17:59:06"/>
        <d v="2021-08-06T17:05:31"/>
        <d v="2021-08-14T00:16:45"/>
        <d v="2021-08-27T21:21:49"/>
        <d v="2021-05-15T06:33:07"/>
        <d v="2021-05-16T15:51:50"/>
        <d v="2021-05-19T15:46:17"/>
        <d v="2021-04-06T21:38:08"/>
        <d v="2021-04-11T08:52:09"/>
        <d v="2021-04-16T22:24:44"/>
        <d v="2021-04-18T16:30:34"/>
        <d v="2021-04-20T13:24:58"/>
        <d v="2021-04-23T20:52:48"/>
        <d v="2021-04-26T00:28:47"/>
        <d v="2021-05-06T20:21:14"/>
        <d v="2021-05-08T15:36:59"/>
        <d v="2021-05-21T23:50:57"/>
        <d v="2021-05-22T10:21:16"/>
        <d v="2021-05-23T19:24:58"/>
        <d v="2021-06-09T23:13:40"/>
        <d v="2021-06-24T22:36:23"/>
        <d v="2021-06-30T09:14:24"/>
        <d v="2021-07-04T09:27:22"/>
        <d v="2021-07-20T10:59:41"/>
        <d v="2021-05-28T23:34:38"/>
        <d v="2021-06-05T18:41:41"/>
        <d v="2021-06-06T01:40:28"/>
        <d v="2021-06-25T21:49:47"/>
        <d v="2021-07-06T08:02:24"/>
        <d v="2021-08-05T13:56:47"/>
        <d v="2021-08-07T12:48:38"/>
        <d v="2021-08-08T16:48:09"/>
        <d v="2021-08-22T22:20:05"/>
        <d v="2021-05-29T14:15:25"/>
        <d v="2021-06-01T17:28:49"/>
        <d v="2021-06-06T10:09:44"/>
        <d v="2021-06-27T19:14:48"/>
        <d v="2021-07-01T17:15:22"/>
        <d v="2021-07-26T23:04:21"/>
        <d v="2021-08-09T10:32:10"/>
        <d v="2021-08-12T10:00:29"/>
        <d v="2021-08-21T16:05:18"/>
        <d v="2021-06-19T14:35:17"/>
        <d v="2021-07-09T16:44:33"/>
        <d v="2021-08-13T20:30:34"/>
        <d v="2021-08-26T22:10:45"/>
        <d v="2021-05-26T11:16:48"/>
        <d v="2021-05-31T00:50:39"/>
        <d v="2021-06-05T02:16:48"/>
        <d v="2021-06-10T01:19:30"/>
        <d v="2021-06-10T12:21:14"/>
        <d v="2021-06-25T17:39:50"/>
        <d v="2021-07-04T21:26:23"/>
        <d v="2021-07-31T12:29:11"/>
        <d v="2021-07-10T03:11:24"/>
        <d v="2021-07-16T06:12:58"/>
        <d v="2021-08-12T13:19:12"/>
        <d v="2021-05-09T13:31:09"/>
        <d v="2021-05-29T18:47:26"/>
        <d v="2021-06-20T15:51:39"/>
        <d v="2021-06-26T14:50:22"/>
        <d v="2021-07-07T20:42:13"/>
        <d v="2021-07-31T16:53:52"/>
        <d v="2021-08-01T16:20:23"/>
        <d v="2021-08-06T17:59:06"/>
        <d v="2021-08-10T14:41:03"/>
        <d v="2021-05-24T01:12:14"/>
        <d v="2021-07-26T21:00:51"/>
        <d v="2021-07-31T19:11:20"/>
        <d v="2021-08-06T18:45:42"/>
        <d v="2021-08-21T09:39:32"/>
        <d v="2021-04-07T18:43:23"/>
        <d v="2021-05-07T15:48:37"/>
        <d v="2021-05-19T19:04:21"/>
        <d v="2021-06-11T14:55:02"/>
        <d v="2021-06-19T02:04:29"/>
        <d v="2021-04-09T23:20:40"/>
        <d v="2021-04-18T23:20:05"/>
        <d v="2021-04-22T00:35:13"/>
        <d v="2021-04-27T23:48:37"/>
        <d v="2021-05-01T18:06:10"/>
        <d v="2021-05-08T05:58:14"/>
        <d v="2021-05-09T08:15:55"/>
        <d v="2021-05-09T14:29:24"/>
        <d v="2021-05-21T21:31:09"/>
        <d v="2021-05-31T17:24:09"/>
        <d v="2021-06-18T04:33:36"/>
        <d v="2021-06-19T14:22:24"/>
        <d v="2021-06-20T20:39:35"/>
        <d v="2021-04-25T10:17:45"/>
        <d v="2021-05-09T05:41:23"/>
        <d v="2021-05-16T00:25:46"/>
        <d v="2021-05-19T18:38:43"/>
        <d v="2021-06-04T01:26:29"/>
        <d v="2021-06-05T12:09:35"/>
        <d v="2021-06-26T22:09:27"/>
        <d v="2021-07-08T01:12:30"/>
        <d v="2021-08-22T03:08:25"/>
        <d v="2021-08-27T22:31:44"/>
        <d v="2021-04-30T14:27:04"/>
        <d v="2021-05-02T14:37:35"/>
        <d v="2021-05-07T17:56:47"/>
        <d v="2021-05-09T18:43:23"/>
        <d v="2021-05-18T19:55:37"/>
        <d v="2021-05-23T02:02:19"/>
        <d v="2021-05-24T01:10:10"/>
        <d v="2021-06-01T20:14:15"/>
        <d v="2021-06-26T13:37:55"/>
        <d v="2021-07-17T22:23:52"/>
        <d v="2021-06-16T15:43:58"/>
        <d v="2021-06-20T18:22:24"/>
        <d v="2021-08-06T02:36:23"/>
        <d v="2021-08-07T01:40:28"/>
        <d v="2021-08-12T22:20:05"/>
        <d v="2021-08-15T19:27:39"/>
        <d v="2021-08-27T01:00:51"/>
        <d v="2021-06-27T23:42:52"/>
        <d v="2021-07-01T18:27:04"/>
        <d v="2021-08-01T00:13:22"/>
        <d v="2021-04-29T23:18:20"/>
        <d v="2021-05-06T19:32:19"/>
        <d v="2021-05-13T15:47:31"/>
        <d v="2021-04-24T13:56:47"/>
        <d v="2021-04-25T15:46:17"/>
        <d v="2021-04-26T22:50:22"/>
        <d v="2021-05-06T18:55:02"/>
        <d v="2021-05-06T22:04:48"/>
        <d v="2021-05-15T10:47:14"/>
        <d v="2021-05-15T17:59:06"/>
        <d v="2021-05-15T21:38:08"/>
        <d v="2021-05-16T19:40:48"/>
        <d v="2021-05-26T00:16:35"/>
        <d v="2021-06-13T10:37:21"/>
        <d v="2021-06-17T14:06:06"/>
        <d v="2021-06-18T21:52:07"/>
        <d v="2021-07-12T08:45:36"/>
        <d v="2021-07-17T06:15:23"/>
        <d v="2021-04-24T14:40:44"/>
        <d v="2021-05-11T15:39:18"/>
        <d v="2021-05-25T08:52:48"/>
        <d v="2021-06-09T19:36:58"/>
        <d v="2021-06-11T10:03:46"/>
        <d v="2021-07-08T22:34:03"/>
        <d v="2021-07-06T18:27:04"/>
        <d v="2021-07-14T00:14:15"/>
        <d v="2021-07-22T19:50:57"/>
        <d v="2021-07-24T00:30:14"/>
        <d v="2021-07-25T04:23:31"/>
        <d v="2021-08-14T16:44:49"/>
        <d v="2021-07-07T18:34:03"/>
        <d v="2021-07-17T16:21:14"/>
        <d v="2021-08-08T22:08:26"/>
        <d v="2021-08-12T01:14:50"/>
        <d v="2021-08-14T23:53:54"/>
        <d v="2021-08-24T22:31:44"/>
        <d v="2021-05-30T16:00:26"/>
        <d v="2021-05-31T10:13:26"/>
        <d v="2021-06-09T21:42:48"/>
        <d v="2021-06-11T06:24:29"/>
        <d v="2021-06-14T02:57:03"/>
        <d v="2021-05-29T12:29:18"/>
        <d v="2021-06-12T12:47:19"/>
        <d v="2021-06-16T10:34:03"/>
        <d v="2021-06-16T16:39:53"/>
        <d v="2021-06-29T22:45:42"/>
        <d v="2021-08-03T20:18:55"/>
        <d v="2021-08-05T21:44:38"/>
        <d v="2021-08-09T20:12:29"/>
        <d v="2021-08-15T17:24:09"/>
        <d v="2021-08-16T20:44:33"/>
        <d v="2021-05-17T16:04:56"/>
        <d v="2021-05-25T22:03:46"/>
        <d v="2021-05-29T14:22:24"/>
        <d v="2021-06-04T16:23:34"/>
        <d v="2021-06-06T11:57:56"/>
        <d v="2021-06-23T22:08:26"/>
        <d v="2021-04-17T16:02:29"/>
        <d v="2021-04-21T20:44:33"/>
        <d v="2021-04-27T12:07:16"/>
        <d v="2021-05-12T22:29:24"/>
        <d v="2021-05-16T01:06:14"/>
        <d v="2021-05-16T15:41:38"/>
        <d v="2021-06-14T22:41:03"/>
        <d v="2021-07-06T16:52:19"/>
        <d v="2021-07-08T17:44:10"/>
        <d v="2021-07-31T18:31:09"/>
        <d v="2021-08-20T01:52:07"/>
        <d v="2021-06-26T01:11:24"/>
        <d v="2021-07-03T19:01:11"/>
        <d v="2021-07-27T22:48:02"/>
        <d v="2021-06-20T20:21:14"/>
        <d v="2021-07-09T23:16:00"/>
        <d v="2021-07-28T16:51:32"/>
        <d v="2021-08-14T04:03:22"/>
        <d v="2021-08-14T22:46:21"/>
        <d v="2021-06-15T15:41:38"/>
        <d v="2021-07-13T01:14:50"/>
        <d v="2021-07-24T18:48:02"/>
        <d v="2021-07-25T02:02:24"/>
        <d v="2021-08-07T18:55:54"/>
        <d v="2021-08-08T22:22:24"/>
        <d v="2021-07-19T23:04:21"/>
        <d v="2021-07-24T22:46:07"/>
        <d v="2021-08-01T16:02:47"/>
        <d v="2021-08-07T20:04:56"/>
        <d v="2021-08-14T13:06:15"/>
        <d v="2021-05-27T19:32:19"/>
        <d v="2021-06-08T18:31:44"/>
        <d v="2021-06-18T19:14:53"/>
        <d v="2021-07-10T02:49:21"/>
        <d v="2021-07-11T13:12:41"/>
        <d v="2021-08-20T17:21:49"/>
        <d v="2021-05-28T12:59:02"/>
        <d v="2021-05-29T05:22:59"/>
        <d v="2021-04-17T17:51:49"/>
        <d v="2021-04-21T16:23:34"/>
        <d v="2021-04-24T15:43:58"/>
        <d v="2021-04-25T16:48:37"/>
        <d v="2021-05-07T00:23:34"/>
        <d v="2021-05-31T17:26:29"/>
        <d v="2021-06-03T00:11:55"/>
        <d v="2021-06-18T22:08:26"/>
        <d v="2021-06-21T14:20:05"/>
        <d v="2021-06-22T18:28:48"/>
        <d v="2021-06-27T01:55:05"/>
        <d v="2021-06-30T01:03:11"/>
        <d v="2021-07-05T18:24:44"/>
        <d v="2021-07-11T06:16:42"/>
        <d v="2021-08-01T17:09:03"/>
        <d v="2021-08-07T23:40:53"/>
        <d v="2021-08-12T23:48:29"/>
        <d v="2021-08-15T19:50:20"/>
        <d v="2021-04-08T03:28:48"/>
        <d v="2021-04-09T18:36:23"/>
        <d v="2021-04-18T15:25:19"/>
        <d v="2021-04-21T13:35:48"/>
        <d v="2021-04-22T00:46:52"/>
        <d v="2021-05-31T13:56:47"/>
        <d v="2021-06-15T17:29:46"/>
        <d v="2021-06-20T18:07:14"/>
        <d v="2021-06-26T10:20:02"/>
        <d v="2021-06-27T02:00:06"/>
        <d v="2021-04-03T16:59:45"/>
        <d v="2021-04-08T09:40:28"/>
        <d v="2021-04-08T23:32:19"/>
        <d v="2021-04-09T21:07:51"/>
        <d v="2021-04-17T17:14:50"/>
        <d v="2021-07-13T16:44:33"/>
        <d v="2021-07-31T11:06:05"/>
        <d v="2021-08-07T02:43:52"/>
        <d v="2021-08-26T18:08:26"/>
        <d v="2021-05-29T21:10:10"/>
        <d v="2021-05-30T01:45:07"/>
        <d v="2021-06-27T09:53:52"/>
        <d v="2021-07-01T15:11:20"/>
        <d v="2021-07-17T05:29:58"/>
        <d v="2021-07-22T19:25:19"/>
        <d v="2021-07-26T11:57:56"/>
        <d v="2021-08-06T22:50:22"/>
        <d v="2021-08-14T14:17:45"/>
        <d v="2021-05-20T08:18:14"/>
        <d v="2021-06-07T20:18:55"/>
        <d v="2021-06-19T17:14:50"/>
        <d v="2021-06-20T01:35:36"/>
        <d v="2021-06-22T23:27:39"/>
        <d v="2021-06-26T20:18:14"/>
        <d v="2021-07-06T12:44:38"/>
        <d v="2021-08-02T22:10:45"/>
        <d v="2021-08-07T10:39:47"/>
        <d v="2021-08-13T21:28:49"/>
        <d v="2021-08-15T12:09:18"/>
        <d v="2021-08-21T15:47:49"/>
        <d v="2021-08-25T19:20:40"/>
        <d v="2021-04-06T19:18:20"/>
        <d v="2021-04-13T18:50:22"/>
        <d v="2021-04-15T21:14:50"/>
        <d v="2021-04-18T16:37:33"/>
        <d v="2021-04-21T19:36:58"/>
        <d v="2021-04-25T02:47:30"/>
        <d v="2021-05-02T22:50:22"/>
        <d v="2021-05-09T14:50:22"/>
        <d v="2021-05-13T20:37:33"/>
        <d v="2021-05-22T19:54:53"/>
        <d v="2021-06-12T08:28:19"/>
        <d v="2021-04-13T15:57:56"/>
        <d v="2021-04-17T16:25:54"/>
        <d v="2021-04-29T21:38:08"/>
        <d v="2021-05-02T21:06:05"/>
        <d v="2021-05-09T18:57:38"/>
        <d v="2021-05-22T18:01:26"/>
        <d v="2021-06-12T11:29:59"/>
        <d v="2021-08-01T07:21:33"/>
        <d v="2021-08-02T00:37:33"/>
        <d v="2021-08-16T20:56:12"/>
        <d v="2021-08-21T05:38:29"/>
        <d v="2021-05-01T01:43:41"/>
        <d v="2021-05-01T05:03:15"/>
        <d v="2021-05-22T18:27:04"/>
        <d v="2021-04-25T01:23:49"/>
        <d v="2021-04-25T18:36:23"/>
        <d v="2021-05-04T17:35:48"/>
        <d v="2021-05-07T05:25:26"/>
        <d v="2021-05-15T17:35:21"/>
        <d v="2021-05-19T10:34:03"/>
        <d v="2021-05-21T12:32:53"/>
        <d v="2021-04-29T12:09:35"/>
        <d v="2021-05-17T18:41:03"/>
        <d v="2021-05-23T21:00:51"/>
        <d v="2021-05-26T01:45:07"/>
        <d v="2021-05-27T21:28:49"/>
        <d v="2021-06-30T00:18:55"/>
        <d v="2021-07-22T16:02:36"/>
        <d v="2021-07-24T07:26:59"/>
        <d v="2021-04-24T03:48:45"/>
        <d v="2021-04-24T23:57:40"/>
        <d v="2021-05-02T16:32:14"/>
        <d v="2021-05-11T18:10:45"/>
        <d v="2021-05-16T19:36:29"/>
        <d v="2021-05-21T00:25:54"/>
        <d v="2021-05-29T18:11:28"/>
        <d v="2021-06-09T22:40:48"/>
        <d v="2021-06-16T22:08:26"/>
        <d v="2021-06-20T21:42:51"/>
        <d v="2021-06-27T21:24:09"/>
        <d v="2021-07-03T17:41:17"/>
        <d v="2021-07-18T14:51:41"/>
        <d v="2021-08-22T16:41:01"/>
        <d v="2021-07-24T16:58:26"/>
        <d v="2021-08-02T21:45:07"/>
        <d v="2021-08-04T17:12:30"/>
        <d v="2021-04-10T16:42:33"/>
        <d v="2021-04-13T21:28:49"/>
        <d v="2021-04-14T22:27:04"/>
        <d v="2021-05-05T01:47:27"/>
        <d v="2021-05-12T21:41:46"/>
        <d v="2021-05-20T14:31:44"/>
        <d v="2021-05-22T03:37:16"/>
        <d v="2021-06-24T14:45:42"/>
        <d v="2021-07-08T21:41:46"/>
        <d v="2021-07-18T19:11:20"/>
        <d v="2021-05-26T19:25:19"/>
        <d v="2021-06-12T18:10:45"/>
        <d v="2021-06-27T22:53:46"/>
        <d v="2021-07-04T00:44:31"/>
        <d v="2021-07-18T19:06:41"/>
        <d v="2021-08-02T02:22:24"/>
        <d v="2021-08-16T22:55:02"/>
        <d v="2021-08-28T18:09:55"/>
        <d v="2021-06-25T16:32:53"/>
        <d v="2021-07-05T19:27:39"/>
        <d v="2021-08-12T23:57:56"/>
        <d v="2021-08-14T20:51:32"/>
        <d v="2021-07-25T23:04:21"/>
        <d v="2021-08-13T16:46:34"/>
        <d v="2021-08-26T13:26:29"/>
        <d v="2021-05-27T15:25:19"/>
        <d v="2021-06-02T12:51:50"/>
        <d v="2021-04-22T16:09:35"/>
        <d v="2021-05-02T01:21:49"/>
        <d v="2021-05-09T14:31:00"/>
        <d v="2021-05-10T14:57:21"/>
        <d v="2021-06-15T21:47:27"/>
        <d v="2021-06-17T23:11:20"/>
        <d v="2021-06-02T02:06:06"/>
        <d v="2021-06-16T21:05:31"/>
        <d v="2021-06-22T13:31:09"/>
        <d v="2021-07-03T15:45:22"/>
        <d v="2021-07-17T21:03:11"/>
        <d v="2021-08-20T23:04:21"/>
        <d v="2021-07-14T16:46:52"/>
        <d v="2021-07-18T17:40:28"/>
        <d v="2021-07-26T01:35:56"/>
        <d v="2021-07-27T23:13:40"/>
        <d v="2021-04-10T02:25:36"/>
        <d v="2021-05-02T02:49:10"/>
        <d v="2021-05-08T20:11:55"/>
        <d v="2021-05-11T00:16:35"/>
        <d v="2021-05-14T22:34:03"/>
        <d v="2021-05-15T09:59:16"/>
        <d v="2021-05-15T21:10:10"/>
        <d v="2021-05-16T15:48:37"/>
        <d v="2021-05-16T21:20:34"/>
        <d v="2021-05-17T23:16:00"/>
        <d v="2021-05-30T12:39:19"/>
        <d v="2021-06-05T05:15:19"/>
        <d v="2021-08-02T14:59:41"/>
        <d v="2021-08-04T16:51:32"/>
        <d v="2021-08-24T12:23:02"/>
        <d v="2021-06-04T23:09:00"/>
        <d v="2021-06-05T16:11:06"/>
        <d v="2021-06-05T22:22:17"/>
        <d v="2021-06-27T06:04:12"/>
        <d v="2021-07-12T11:48:37"/>
        <d v="2021-07-17T19:31:11"/>
        <d v="2021-07-31T16:09:31"/>
        <d v="2021-08-21T06:20:49"/>
        <d v="2021-06-27T15:27:39"/>
        <d v="2021-06-28T06:10:05"/>
        <d v="2021-07-25T18:06:06"/>
        <d v="2021-07-25T20:37:33"/>
        <d v="2021-08-23T20:12:29"/>
        <d v="2021-07-13T11:13:40"/>
        <d v="2021-07-15T17:21:49"/>
        <d v="2021-07-31T00:23:34"/>
        <d v="2021-08-07T01:43:09"/>
        <d v="2021-08-07T17:07:51"/>
        <d v="2021-04-27T18:27:04"/>
        <d v="2021-04-30T16:32:53"/>
        <d v="2021-05-15T02:40:47"/>
        <d v="2021-05-27T16:00:16"/>
        <d v="2021-05-28T15:27:39"/>
        <d v="2021-06-05T00:58:31"/>
        <d v="2021-06-12T10:03:22"/>
        <d v="2021-06-18T17:56:47"/>
        <d v="2021-06-21T14:01:26"/>
        <d v="2021-07-05T15:11:20"/>
        <d v="2021-07-16T15:22:59"/>
        <d v="2021-07-17T16:40:22"/>
        <d v="2021-08-12T16:35:13"/>
        <d v="2021-08-14T15:18:43"/>
        <d v="2021-07-09T13:05:31"/>
        <d v="2021-08-08T23:47:02"/>
        <d v="2021-06-01T23:53:17"/>
        <d v="2021-06-04T04:30:43"/>
        <d v="2021-06-11T06:01:26"/>
        <d v="2021-06-17T21:21:49"/>
        <d v="2021-06-20T23:33:56"/>
        <d v="2021-06-21T18:59:41"/>
        <d v="2021-04-21T00:30:34"/>
        <d v="2021-06-11T15:34:38"/>
        <d v="2021-08-08T08:41:40"/>
        <d v="2021-08-11T20:21:14"/>
        <d v="2021-08-15T19:47:59"/>
        <d v="2021-04-27T09:54:43"/>
        <d v="2021-05-25T18:43:23"/>
        <d v="2021-06-09T20:09:35"/>
        <d v="2021-06-11T22:17:45"/>
        <d v="2021-07-31T20:14:15"/>
        <d v="2021-08-09T14:24:44"/>
        <d v="2021-04-13T20:58:31"/>
        <d v="2021-04-22T18:29:24"/>
        <d v="2021-05-01T21:03:11"/>
        <d v="2021-05-07T02:52:42"/>
        <d v="2021-05-07T16:32:53"/>
        <d v="2021-06-06T17:31:34"/>
        <d v="2021-07-04T00:53:52"/>
        <d v="2021-07-04T06:12:58"/>
        <d v="2021-08-11T23:22:59"/>
        <d v="2021-08-16T00:49:12"/>
        <d v="2021-08-23T13:10:10"/>
        <d v="2021-07-03T05:22:18"/>
        <d v="2021-07-03T18:57:57"/>
        <d v="2021-07-10T00:25:54"/>
        <d v="2021-07-12T17:10:10"/>
        <d v="2021-07-14T12:58:31"/>
        <d v="2021-07-24T03:54:59"/>
        <d v="2021-07-24T19:28:32"/>
        <d v="2021-06-29T01:10:34"/>
        <d v="2021-07-07T16:02:36"/>
        <d v="2021-07-09T15:04:21"/>
        <d v="2021-07-19T23:02:01"/>
        <d v="2021-07-21T16:32:53"/>
        <d v="2021-07-24T06:26:00"/>
        <d v="2021-07-03T01:24:09"/>
        <d v="2021-08-02T13:47:27"/>
        <d v="2021-08-06T14:29:24"/>
        <d v="2021-08-13T20:41:17"/>
        <d v="2021-08-14T00:04:56"/>
        <d v="2021-08-15T15:29:59"/>
        <d v="2021-08-16T18:59:41"/>
        <d v="2021-08-23T21:12:30"/>
        <d v="2021-07-02T10:35:02"/>
        <d v="2021-07-05T18:01:26"/>
        <d v="2021-07-30T14:29:24"/>
        <d v="2021-08-06T22:10:45"/>
        <d v="2021-08-07T13:57:37"/>
        <d v="2021-07-22T00:11:55"/>
        <d v="2021-07-30T16:49:12"/>
        <d v="2021-08-19T02:27:04"/>
        <d v="2021-08-19T16:26:24"/>
        <d v="2021-04-17T20:09:35"/>
        <d v="2021-04-18T12:48:01"/>
        <d v="2021-04-25T02:13:52"/>
        <d v="2021-05-03T14:29:24"/>
        <d v="2021-05-16T16:58:31"/>
        <d v="2021-06-13T15:53:17"/>
        <d v="2021-07-07T12:25:54"/>
        <d v="2021-07-22T14:08:10"/>
        <d v="2021-08-02T23:57:56"/>
        <d v="2021-08-11T19:27:39"/>
        <d v="2021-08-24T23:22:59"/>
        <d v="2021-08-25T22:01:26"/>
        <d v="2021-04-28T23:46:17"/>
        <d v="2021-04-30T05:19:41"/>
        <d v="2021-05-15T12:07:41"/>
        <d v="2021-05-26T00:56:12"/>
        <d v="2021-05-29T13:34:18"/>
        <d v="2021-06-01T00:00:16"/>
        <d v="2021-06-06T20:25:33"/>
        <d v="2021-06-11T17:14:50"/>
        <d v="2021-06-20T10:10:13"/>
        <d v="2021-06-26T20:30:13"/>
        <d v="2021-07-06T17:49:55"/>
        <d v="2021-07-10T10:58:15"/>
        <d v="2021-07-17T05:16:36"/>
        <d v="2021-07-19T21:03:11"/>
        <d v="2021-07-25T23:25:18"/>
        <d v="2021-04-03T10:48:02"/>
        <d v="2021-04-08T16:04:56"/>
        <d v="2021-04-11T17:00:51"/>
        <d v="2021-04-12T13:33:28"/>
        <d v="2021-04-21T19:50:57"/>
        <d v="2021-04-26T14:55:41"/>
        <d v="2021-05-21T09:41:46"/>
        <d v="2021-05-24T22:50:22"/>
        <d v="2021-06-16T17:45:36"/>
        <d v="2021-07-10T19:46:17"/>
        <d v="2021-07-16T17:54:27"/>
        <d v="2021-07-17T15:21:53"/>
        <d v="2021-08-07T15:47:31"/>
        <d v="2021-08-15T11:41:08"/>
        <d v="2021-05-26T12:32:53"/>
        <d v="2021-06-20T06:20:14"/>
        <d v="2021-07-02T18:50:24"/>
        <d v="2021-07-07T01:12:00"/>
        <d v="2021-07-18T04:52:19"/>
        <d v="2021-07-18T20:23:34"/>
        <d v="2021-07-31T19:18:20"/>
        <d v="2021-08-15T03:29:17"/>
        <d v="2021-06-23T19:53:17"/>
        <d v="2021-06-24T18:03:46"/>
        <d v="2021-07-02T14:49:55"/>
        <d v="2021-07-09T15:18:20"/>
        <d v="2021-08-01T13:27:11"/>
        <d v="2021-06-02T22:34:03"/>
        <d v="2021-04-24T18:08:26"/>
        <d v="2021-05-04T16:28:14"/>
        <d v="2021-05-07T19:16:00"/>
        <d v="2021-05-12T22:33:36"/>
        <d v="2021-07-17T16:09:35"/>
        <d v="2021-08-05T12:58:31"/>
        <d v="2021-08-08T20:03:19"/>
        <d v="2021-08-11T18:20:05"/>
        <d v="2021-08-28T00:36:00"/>
        <d v="2021-04-30T22:43:41"/>
        <d v="2021-05-13T04:22:05"/>
        <d v="2021-05-14T09:57:36"/>
        <d v="2021-05-22T16:48:42"/>
        <d v="2021-06-04T02:45:36"/>
        <d v="2021-06-13T00:53:52"/>
        <d v="2021-07-04T13:26:17"/>
        <d v="2021-07-06T17:35:48"/>
        <d v="2021-07-27T23:48:37"/>
        <d v="2021-07-30T01:52:19"/>
        <d v="2021-03-31T09:38:08"/>
        <d v="2021-04-12T00:38:31"/>
        <d v="2021-04-21T21:07:51"/>
        <d v="2021-04-27T20:42:13"/>
        <d v="2021-05-03T19:36:58"/>
        <d v="2021-05-09T20:02:37"/>
        <d v="2021-05-13T18:20:05"/>
        <d v="2021-05-20T22:48:02"/>
        <d v="2021-06-11T19:52:19"/>
        <d v="2021-07-10T23:48:06"/>
        <d v="2021-07-15T00:32:53"/>
        <d v="2021-05-01T01:19:30"/>
        <d v="2021-05-19T20:28:14"/>
        <d v="2021-05-29T10:18:21"/>
        <d v="2021-06-03T01:24:09"/>
        <d v="2021-06-26T12:06:49"/>
        <d v="2021-06-27T02:46:35"/>
        <d v="2021-07-25T21:25:52"/>
        <d v="2021-06-27T22:31:12"/>
        <d v="2021-07-08T21:31:09"/>
        <d v="2021-07-15T17:42:48"/>
        <d v="2021-07-24T12:01:45"/>
        <d v="2021-05-27T23:04:21"/>
        <d v="2021-05-31T20:28:14"/>
        <d v="2021-06-11T00:08:38"/>
        <d v="2021-06-12T16:37:33"/>
        <d v="2021-06-27T07:34:06"/>
        <d v="2021-07-11T07:18:30"/>
        <d v="2021-07-31T00:37:26"/>
        <d v="2021-05-31T06:00:00"/>
        <d v="2021-06-04T12:44:33"/>
        <d v="2021-06-24T17:26:29"/>
        <d v="2021-07-01T15:11:31"/>
        <d v="2021-07-09T21:42:48"/>
        <d v="2021-07-15T09:11:31"/>
        <d v="2021-07-26T01:14:50"/>
        <d v="2021-04-29T20:14:15"/>
        <d v="2021-05-01T14:06:40"/>
        <d v="2021-05-07T18:57:21"/>
        <d v="2021-05-20T00:02:53"/>
        <d v="2021-05-23T01:21:07"/>
        <d v="2021-05-24T13:38:08"/>
        <d v="2021-06-26T07:25:32"/>
        <d v="2021-06-27T19:32:19"/>
        <d v="2021-07-27T22:01:26"/>
        <d v="2021-08-16T09:17:10"/>
        <d v="2021-05-24T16:25:54"/>
        <d v="2021-05-27T16:18:55"/>
        <d v="2021-06-04T23:34:38"/>
        <d v="2021-06-20T19:09:00"/>
        <d v="2021-07-04T21:35:48"/>
        <d v="2021-07-26T22:08:26"/>
        <d v="2021-06-25T15:09:00"/>
        <d v="2021-06-27T04:05:19"/>
        <d v="2021-07-20T11:04:21"/>
        <d v="2021-08-07T00:02:36"/>
        <d v="2021-08-13T16:51:32"/>
        <d v="2021-08-27T00:18:55"/>
        <d v="2021-08-28T20:56:12"/>
        <d v="2021-05-29T00:31:41"/>
        <d v="2021-06-11T16:37:33"/>
        <d v="2021-06-29T05:12:29"/>
        <d v="2021-07-03T22:13:05"/>
        <d v="2021-07-05T17:03:11"/>
        <d v="2021-07-31T23:11:20"/>
        <d v="2021-08-04T00:51:32"/>
        <d v="2021-08-05T22:36:23"/>
        <d v="2021-08-18T17:24:09"/>
        <d v="2021-08-18T23:11:20"/>
        <d v="2021-04-24T19:45:16"/>
        <d v="2021-04-25T18:10:45"/>
        <d v="2021-05-07T14:20:05"/>
        <d v="2021-06-09T00:21:14"/>
        <d v="2021-06-26T14:40:30"/>
        <d v="2021-07-18T07:30:43"/>
        <d v="2021-08-07T07:35:32"/>
        <d v="2021-08-08T12:51:57"/>
        <d v="2021-08-22T18:10:50"/>
        <d v="2021-08-22T21:59:06"/>
        <d v="2021-06-29T12:00:16"/>
        <d v="2021-07-02T14:27:04"/>
        <d v="2021-07-05T08:21:07"/>
        <d v="2021-07-30T05:28:19"/>
        <d v="2021-08-10T11:41:38"/>
        <d v="2021-08-12T19:48:37"/>
        <d v="2021-08-15T13:33:28"/>
        <d v="2021-08-19T14:59:41"/>
        <d v="2021-04-23T19:39:22"/>
        <d v="2021-05-04T00:02:36"/>
        <d v="2021-05-15T03:16:02"/>
        <d v="2021-05-15T08:15:50"/>
        <d v="2021-06-12T21:35:48"/>
        <d v="2021-06-26T13:26:29"/>
        <d v="2021-07-17T13:42:19"/>
        <d v="2021-07-25T09:09:48"/>
        <d v="2021-07-25T16:07:44"/>
        <d v="2021-08-18T16:46:52"/>
        <d v="2021-08-19T10:59:41"/>
        <d v="2021-08-20T19:53:17"/>
        <d v="2021-07-24T00:40:19"/>
        <d v="2021-07-29T05:22:34"/>
        <d v="2021-08-04T19:13:40"/>
        <d v="2021-08-14T06:09:32"/>
        <d v="2021-08-27T23:29:59"/>
        <d v="2021-06-25T12:25:54"/>
        <d v="2021-07-03T15:09:00"/>
        <d v="2021-07-10T22:55:07"/>
        <d v="2021-07-17T20:25:54"/>
        <d v="2021-07-19T01:55:50"/>
        <d v="2021-07-23T16:07:16"/>
        <d v="2021-08-01T19:03:22"/>
        <d v="2021-08-19T21:07:51"/>
        <d v="2021-08-21T19:27:54"/>
        <d v="2021-06-15T18:22:24"/>
        <d v="2021-06-16T17:28:49"/>
        <d v="2021-06-20T13:21:10"/>
        <d v="2021-07-01T18:08:26"/>
        <d v="2021-07-03T08:09:12"/>
        <d v="2021-07-17T11:19:48"/>
        <d v="2021-07-28T16:11:55"/>
        <d v="2021-08-09T17:47:27"/>
        <d v="2021-08-24T16:02:36"/>
        <d v="2021-06-05T17:21:49"/>
        <d v="2021-06-11T20:51:32"/>
        <d v="2021-06-13T16:52:13"/>
        <d v="2021-06-27T11:38:00"/>
        <d v="2021-07-04T09:44:38"/>
        <d v="2021-07-08T04:04:48"/>
        <d v="2021-07-08T18:31:44"/>
        <d v="2021-07-11T21:14:50"/>
        <d v="2021-07-15T15:20:40"/>
        <d v="2021-08-01T12:27:11"/>
        <d v="2021-05-08T15:27:00"/>
        <d v="2021-05-12T06:51:50"/>
        <d v="2021-05-24T00:51:27"/>
        <d v="2021-06-06T23:39:18"/>
        <d v="2021-06-26T05:21:07"/>
        <d v="2021-04-23T22:41:03"/>
        <d v="2021-05-08T01:54:39"/>
        <d v="2021-05-08T21:35:48"/>
        <d v="2021-05-13T13:31:09"/>
        <d v="2021-05-27T14:43:23"/>
        <d v="2021-05-27T21:33:28"/>
        <d v="2021-05-30T15:20:40"/>
        <d v="2021-06-07T15:16:00"/>
        <d v="2021-06-08T20:02:36"/>
        <d v="2021-06-11T19:11:20"/>
        <d v="2021-06-21T16:21:14"/>
        <d v="2021-07-03T18:49:13"/>
        <d v="2021-07-25T05:42:10"/>
        <d v="2021-07-30T13:24:58"/>
        <d v="2021-07-30T20:39:53"/>
        <d v="2021-08-15T14:38:24"/>
        <d v="2021-08-18T00:02:36"/>
        <d v="2021-04-13T15:02:01"/>
        <d v="2021-04-16T20:25:54"/>
        <d v="2021-04-19T14:24:44"/>
        <d v="2021-04-26T16:46:52"/>
        <d v="2021-05-23T17:42:48"/>
        <d v="2021-06-11T15:00:00"/>
        <d v="2021-06-20T18:43:23"/>
        <d v="2021-06-24T23:48:29"/>
        <d v="2021-06-26T00:07:16"/>
        <d v="2021-07-07T19:20:40"/>
        <d v="2021-07-31T18:52:42"/>
        <d v="2021-08-03T19:27:39"/>
        <d v="2021-08-04T13:14:53"/>
        <d v="2021-08-07T05:52:48"/>
        <d v="2021-08-15T19:46:17"/>
        <d v="2021-08-21T08:38:49"/>
        <d v="2021-08-21T15:57:56"/>
        <d v="2021-08-06T18:24:44"/>
        <d v="2021-08-06T22:55:02"/>
        <d v="2021-08-11T04:17:46"/>
        <d v="2021-05-29T18:57:21"/>
        <d v="2021-06-01T23:11:20"/>
        <d v="2021-06-19T21:17:10"/>
        <d v="2021-04-22T21:33:28"/>
        <d v="2021-04-29T20:39:53"/>
        <d v="2021-05-07T17:03:11"/>
        <d v="2021-05-12T23:53:17"/>
        <d v="2021-05-16T23:58:24"/>
        <d v="2021-05-17T13:23:31"/>
        <d v="2021-05-28T16:49:12"/>
        <d v="2021-05-29T08:27:36"/>
        <d v="2021-06-29T23:02:01"/>
        <d v="2021-07-22T19:55:37"/>
        <d v="2021-08-05T09:00:00"/>
        <d v="2021-04-17T03:03:19"/>
        <d v="2021-04-19T19:34:38"/>
        <d v="2021-05-02T22:01:26"/>
        <d v="2021-05-08T21:41:43"/>
        <d v="2021-05-17T20:53:52"/>
        <d v="2021-05-21T18:59:41"/>
        <d v="2021-05-22T00:37:33"/>
        <d v="2021-06-08T13:30:43"/>
        <d v="2021-06-23T17:40:28"/>
        <d v="2021-07-11T14:03:46"/>
        <d v="2021-07-16T12:00:16"/>
        <d v="2021-06-30T01:52:07"/>
        <d v="2021-07-14T22:41:03"/>
        <d v="2021-07-15T13:17:10"/>
        <d v="2021-07-15T16:53:52"/>
        <d v="2021-08-10T21:07:51"/>
        <d v="2021-08-12T19:25:19"/>
        <d v="2021-08-22T03:21:36"/>
        <d v="2021-06-20T23:24:00"/>
        <d v="2021-06-26T19:48:37"/>
        <d v="2021-06-28T17:17:10"/>
        <d v="2021-07-13T01:21:49"/>
        <d v="2021-07-23T21:42:48"/>
        <d v="2021-07-24T15:16:00"/>
        <d v="2021-07-31T22:30:17"/>
        <d v="2021-08-01T20:02:03"/>
        <d v="2021-08-22T13:55:22"/>
        <d v="2021-07-18T20:24:17"/>
        <d v="2021-07-27T20:42:13"/>
        <d v="2021-05-28T20:51:32"/>
        <d v="2021-06-09T20:28:14"/>
        <d v="2021-06-11T04:16:19"/>
        <d v="2021-06-19T23:03:25"/>
        <d v="2021-07-20T16:39:53"/>
        <d v="2021-08-21T23:16:00"/>
        <d v="2021-06-22T22:48:02"/>
        <d v="2021-05-30T22:24:44"/>
        <d v="2021-05-31T07:36:29"/>
        <d v="2021-06-01T09:56:10"/>
        <d v="2021-06-04T00:00:16"/>
        <d v="2021-05-22T16:14:15"/>
        <d v="2021-05-30T01:06:19"/>
        <d v="2021-06-19T17:23:44"/>
        <d v="2021-07-03T20:14:15"/>
        <d v="2021-07-20T22:03:46"/>
        <d v="2021-05-26T14:17:45"/>
        <d v="2021-05-30T10:07:03"/>
        <d v="2021-06-20T19:25:18"/>
        <d v="2021-07-21T21:54:27"/>
        <d v="2021-07-31T17:26:29"/>
        <d v="2021-08-05T22:52:42"/>
        <d v="2021-08-21T05:53:23"/>
        <d v="2021-07-09T17:56:47"/>
        <d v="2021-07-10T19:04:21"/>
        <d v="2021-07-12T19:04:21"/>
        <d v="2021-07-17T21:49:29"/>
        <d v="2021-07-25T12:58:31"/>
        <d v="2021-08-03T16:00:16"/>
        <d v="2021-08-07T18:57:21"/>
        <d v="2021-08-12T18:57:21"/>
        <d v="2021-08-20T11:21:07"/>
        <d v="2021-08-21T13:31:09"/>
        <d v="2021-08-29T20:47:41"/>
        <d v="2021-03-31T16:35:13"/>
        <d v="2021-04-14T19:50:57"/>
        <d v="2021-04-29T21:59:06"/>
        <d v="2021-05-01T23:04:21"/>
        <d v="2021-05-02T03:49:52"/>
        <d v="2021-05-29T12:23:07"/>
        <d v="2021-05-29T17:10:58"/>
        <d v="2021-06-06T21:53:30"/>
        <d v="2021-06-13T18:10:45"/>
        <d v="2021-06-18T00:42:13"/>
        <d v="2021-06-27T08:52:58"/>
        <d v="2021-07-17T21:49:47"/>
        <d v="2021-07-18T03:04:52"/>
        <d v="2021-07-21T21:24:09"/>
        <d v="2021-07-23T07:48:00"/>
        <d v="2021-08-08T16:14:15"/>
        <d v="2021-08-10T19:41:38"/>
        <d v="2021-08-13T14:36:23"/>
        <d v="2021-08-13T23:34:38"/>
        <d v="2021-08-15T00:14:15"/>
        <d v="2021-08-15T19:58:05"/>
        <d v="2021-06-28T18:41:03"/>
        <d v="2021-07-03T21:28:49"/>
        <d v="2021-07-19T17:35:48"/>
        <d v="2021-07-24T07:09:41"/>
        <d v="2021-07-25T08:47:33"/>
        <d v="2021-08-08T22:14:46"/>
        <d v="2021-08-13T17:10:10"/>
        <d v="2021-08-21T23:36:43"/>
        <d v="2021-08-22T18:29:16"/>
        <d v="2021-08-24T21:05:31"/>
        <d v="2021-05-21T18:03:46"/>
        <d v="2021-06-12T17:10:59"/>
        <d v="2021-07-12T00:31:57"/>
        <d v="2021-07-22T23:09:00"/>
        <d v="2021-08-09T18:20:05"/>
        <d v="2021-08-18T21:07:51"/>
        <d v="2021-07-23T18:48:02"/>
        <d v="2021-07-26T14:03:50"/>
        <d v="2021-06-27T22:20:31"/>
        <d v="2021-07-04T00:16:35"/>
        <d v="2021-07-09T23:50:57"/>
        <d v="2021-07-10T10:42:12"/>
        <d v="2021-07-11T12:46:47"/>
        <d v="2021-07-24T15:46:17"/>
        <d v="2021-04-22T17:59:06"/>
        <d v="2021-04-23T01:00:51"/>
        <d v="2021-05-03T00:23:34"/>
        <d v="2021-06-08T15:48:37"/>
        <d v="2021-06-12T03:36:38"/>
        <d v="2021-07-26T12:44:33"/>
        <d v="2021-08-01T07:01:47"/>
        <d v="2021-08-14T21:28:49"/>
        <d v="2021-07-03T07:43:00"/>
        <d v="2021-07-04T02:43:23"/>
        <d v="2021-08-11T20:07:16"/>
        <d v="2021-08-29T02:40:55"/>
        <d v="2021-05-27T18:45:42"/>
        <d v="2021-05-29T22:21:11"/>
        <d v="2021-06-05T18:48:02"/>
        <d v="2021-06-07T21:33:28"/>
        <d v="2021-07-25T14:27:42"/>
        <d v="2021-04-23T22:17:45"/>
        <d v="2021-05-17T14:10:45"/>
        <d v="2021-05-22T03:20:10"/>
        <d v="2021-04-24T22:03:51"/>
        <d v="2021-05-01T08:52:23"/>
        <d v="2021-05-15T01:52:19"/>
        <d v="2021-06-04T20:09:36"/>
        <d v="2021-06-05T04:32:42"/>
        <d v="2021-06-06T00:52:55"/>
        <d v="2021-07-05T21:47:27"/>
        <d v="2021-07-15T19:53:17"/>
        <d v="2021-08-08T19:18:20"/>
        <d v="2021-08-12T12:14:15"/>
        <d v="2021-08-14T22:10:45"/>
        <d v="2021-05-28T01:03:11"/>
        <d v="2021-05-29T02:55:37"/>
        <d v="2021-05-30T00:58:31"/>
        <d v="2021-06-07T03:02:53"/>
        <d v="2021-07-01T03:36:00"/>
        <d v="2021-07-07T16:07:16"/>
        <d v="2021-07-15T22:03:46"/>
        <d v="2021-07-19T18:38:43"/>
        <d v="2021-07-20T21:56:47"/>
        <d v="2021-07-22T17:33:28"/>
        <d v="2021-08-01T20:25:54"/>
        <d v="2021-08-11T13:28:49"/>
        <d v="2021-08-14T22:29:24"/>
        <d v="2021-05-30T16:35:23"/>
        <d v="2021-06-06T16:32:32"/>
        <d v="2021-06-08T17:03:11"/>
        <d v="2021-06-10T01:33:28"/>
        <d v="2021-06-28T20:35:13"/>
        <d v="2021-07-02T13:24:58"/>
        <d v="2021-07-25T05:06:05"/>
        <d v="2021-07-26T02:15:22"/>
        <d v="2021-07-31T19:30:43"/>
        <d v="2021-08-03T21:21:49"/>
        <d v="2021-08-21T12:56:27"/>
        <d v="2021-08-22T19:50:53"/>
        <d v="2021-07-29T17:25:26"/>
        <d v="2021-08-17T16:45:07"/>
        <d v="2021-03-31T17:33:28"/>
        <d v="2021-04-07T21:47:27"/>
        <d v="2021-04-19T18:10:45"/>
        <d v="2021-06-05T00:28:14"/>
        <d v="2021-06-05T22:17:45"/>
        <d v="2021-06-13T06:22:42"/>
        <d v="2021-04-07T21:45:07"/>
        <d v="2021-04-14T15:46:17"/>
        <d v="2021-04-17T15:02:53"/>
        <d v="2021-04-19T02:46:33"/>
        <d v="2021-05-05T16:28:14"/>
        <d v="2021-05-20T14:24:44"/>
        <d v="2021-05-26T02:12:29"/>
        <d v="2021-05-30T17:05:31"/>
        <d v="2021-06-01T20:25:54"/>
        <d v="2021-06-20T13:19:30"/>
        <d v="2021-07-11T17:31:09"/>
        <d v="2021-08-02T05:09:36"/>
        <d v="2021-08-15T14:45:42"/>
        <d v="2021-08-16T17:07:51"/>
        <d v="2021-04-02T20:00:16"/>
        <d v="2021-04-12T19:32:19"/>
        <d v="2021-04-12T22:06:06"/>
        <d v="2021-04-18T17:19:41"/>
        <d v="2021-05-08T18:17:45"/>
        <d v="2021-05-29T15:31:20"/>
        <d v="2021-06-04T01:00:51"/>
        <d v="2021-06-19T22:45:34"/>
        <d v="2021-08-12T18:52:42"/>
        <d v="2021-08-14T06:00:44"/>
        <d v="2021-08-15T20:21:14"/>
        <d v="2021-08-20T11:09:00"/>
        <d v="2021-08-20T17:00:51"/>
        <d v="2021-08-26T21:31:09"/>
        <d v="2021-07-24T00:28:14"/>
        <d v="2021-07-31T19:02:01"/>
        <d v="2021-05-29T15:27:39"/>
        <d v="2021-05-29T22:20:07"/>
        <d v="2021-06-18T01:16:19"/>
        <d v="2021-06-25T20:11:55"/>
        <d v="2021-07-23T20:42:13"/>
        <d v="2021-08-07T03:48:27"/>
        <d v="2021-08-23T21:17:10"/>
        <d v="2021-08-29T06:24:29"/>
        <d v="2021-05-18T12:23:34"/>
        <d v="2021-05-19T20:37:33"/>
        <d v="2021-04-14T21:35:48"/>
        <d v="2021-04-20T22:10:45"/>
        <d v="2021-04-28T23:43:58"/>
        <d v="2021-04-29T13:35:02"/>
        <d v="2021-05-16T16:29:54"/>
        <d v="2021-05-22T02:55:02"/>
        <d v="2021-06-15T23:13:40"/>
        <d v="2021-07-03T02:27:04"/>
        <d v="2021-07-18T01:51:40"/>
        <d v="2021-05-01T01:49:47"/>
        <d v="2021-05-06T18:10:45"/>
        <d v="2021-06-09T01:07:51"/>
        <d v="2021-07-17T19:22:59"/>
        <d v="2021-07-20T14:52:42"/>
        <d v="2021-07-25T17:46:52"/>
        <d v="2021-05-31T14:41:03"/>
        <d v="2021-06-01T22:39:22"/>
        <d v="2021-06-17T19:53:17"/>
        <d v="2021-06-19T14:53:24"/>
        <d v="2021-06-25T22:45:42"/>
        <d v="2021-07-04T07:23:28"/>
        <d v="2021-07-09T17:14:50"/>
        <d v="2021-07-11T14:43:23"/>
        <d v="2021-07-17T23:45:36"/>
        <d v="2021-07-03T06:28:24"/>
        <d v="2021-07-10T00:42:13"/>
        <d v="2021-07-21T19:36:58"/>
        <d v="2021-08-01T02:50:33"/>
        <d v="2021-04-11T16:46:34"/>
        <d v="2021-04-17T06:45:39"/>
        <d v="2021-04-25T10:08:26"/>
        <d v="2021-05-08T09:53:24"/>
        <d v="2021-05-13T06:48:58"/>
        <d v="2021-05-22T13:05:19"/>
        <d v="2021-05-23T17:34:05"/>
        <d v="2021-06-26T07:03:31"/>
        <d v="2021-07-01T15:36:58"/>
        <d v="2021-07-07T14:27:04"/>
        <d v="2021-07-11T03:29:59"/>
        <d v="2021-07-23T00:11:55"/>
        <d v="2021-08-08T11:54:50"/>
        <d v="2021-08-16T10:46:34"/>
        <d v="2021-07-01T19:46:17"/>
        <d v="2021-07-03T16:58:31"/>
        <d v="2021-07-06T17:52:07"/>
        <d v="2021-07-10T11:39:49"/>
        <d v="2021-08-01T04:14:52"/>
        <d v="2021-04-11T04:25:18"/>
        <d v="2021-04-17T14:04:47"/>
        <d v="2021-04-25T16:51:32"/>
        <d v="2021-04-26T03:43:51"/>
        <d v="2021-05-08T08:58:17"/>
        <d v="2021-05-09T16:44:33"/>
        <d v="2021-05-16T15:23:21"/>
        <d v="2021-05-23T23:47:59"/>
        <d v="2021-06-02T20:04:56"/>
        <d v="2021-06-03T21:52:07"/>
        <d v="2021-06-14T22:56:38"/>
        <d v="2021-07-04T21:14:50"/>
        <d v="2021-07-06T00:02:36"/>
        <d v="2021-07-12T19:18:20"/>
        <d v="2021-08-02T00:16:33"/>
        <d v="2021-08-09T21:14:50"/>
        <d v="2021-08-18T18:01:26"/>
        <d v="2021-05-23T10:57:59"/>
        <d v="2021-05-28T15:41:38"/>
        <d v="2021-06-08T17:00:51"/>
        <d v="2021-06-26T13:40:28"/>
        <d v="2021-07-17T14:05:12"/>
        <d v="2021-08-13T22:17:45"/>
        <d v="2021-07-10T23:46:53"/>
        <d v="2021-07-20T20:37:33"/>
        <d v="2021-07-23T04:07:41"/>
        <d v="2021-08-06T16:56:12"/>
        <d v="2021-08-14T12:14:24"/>
        <d v="2021-08-19T22:43:23"/>
        <d v="2021-06-19T08:17:49"/>
        <d v="2021-07-10T04:44:40"/>
        <d v="2021-07-17T06:30:24"/>
        <d v="2021-07-25T20:10:53"/>
        <d v="2021-08-07T07:25:12"/>
        <d v="2021-08-15T01:42:48"/>
        <d v="2021-05-29T14:34:03"/>
        <d v="2021-05-30T18:24:30"/>
        <d v="2021-07-13T22:22:24"/>
        <d v="2021-08-01T21:26:29"/>
        <d v="2021-05-03T21:12:58"/>
        <d v="2021-05-12T17:24:09"/>
        <d v="2021-05-14T07:52:19"/>
        <d v="2021-06-19T18:16:22"/>
        <d v="2021-06-22T17:59:06"/>
        <d v="2021-07-09T07:40:48"/>
        <d v="2021-05-28T00:07:16"/>
        <d v="2021-06-09T13:43:41"/>
        <d v="2021-08-02T19:48:37"/>
        <d v="2021-08-20T13:47:27"/>
        <d v="2021-08-22T04:42:39"/>
        <d v="2021-08-08T17:50:17"/>
        <d v="2021-08-12T16:35:02"/>
        <d v="2021-08-14T05:51:48"/>
        <d v="2021-08-14T15:46:34"/>
        <d v="2021-05-26T15:09:00"/>
        <d v="2021-06-12T18:37:26"/>
        <d v="2021-06-27T13:05:31"/>
        <d v="2021-07-03T18:22:43"/>
        <d v="2021-07-18T10:16:26"/>
        <d v="2021-08-01T01:18:43"/>
        <d v="2021-08-02T18:51:50"/>
        <d v="2021-08-09T17:56:47"/>
        <d v="2021-08-16T19:27:39"/>
        <d v="2021-08-21T14:32:38"/>
        <d v="2021-08-22T01:17:10"/>
        <d v="2021-08-28T18:53:34"/>
        <d v="2021-07-22T22:29:24"/>
        <d v="2021-07-23T21:33:28"/>
        <d v="2021-05-16T08:51:57"/>
        <d v="2021-05-22T02:16:53"/>
        <d v="2021-05-29T22:00:35"/>
        <d v="2021-06-27T21:03:11"/>
        <d v="2021-07-03T00:14:15"/>
        <d v="2021-07-03T20:16:35"/>
        <d v="2021-07-10T18:46:36"/>
        <d v="2021-07-14T15:09:00"/>
        <d v="2021-08-01T07:02:21"/>
        <d v="2021-06-09T22:27:50"/>
        <d v="2021-06-13T17:12:29"/>
        <d v="2021-06-20T10:40:05"/>
        <d v="2021-06-26T17:37:32"/>
        <d v="2021-05-25T17:38:08"/>
        <d v="2021-06-20T15:02:01"/>
        <d v="2021-05-03T20:30:34"/>
        <d v="2021-06-10T14:01:26"/>
        <d v="2021-06-29T17:24:09"/>
        <d v="2021-07-25T20:46:52"/>
        <d v="2021-05-02T10:17:46"/>
        <d v="2021-05-09T06:50:44"/>
        <d v="2021-05-10T22:50:22"/>
        <d v="2021-06-01T05:19:41"/>
        <d v="2021-06-13T07:51:31"/>
        <d v="2021-06-20T23:13:40"/>
        <d v="2021-05-02T08:43:53"/>
        <d v="2021-05-09T00:43:17"/>
        <d v="2021-05-22T01:26:29"/>
        <d v="2021-05-22T21:29:34"/>
        <d v="2021-05-21T20:37:33"/>
        <d v="2021-06-04T14:48:29"/>
        <d v="2021-06-19T07:25:55"/>
        <d v="2021-07-06T23:57:56"/>
        <d v="2021-08-01T11:36:58"/>
        <d v="2021-08-07T15:36:58"/>
        <d v="2021-08-08T06:27:25"/>
        <d v="2021-08-22T09:29:45"/>
        <d v="2021-08-29T00:05:26"/>
        <d v="2021-07-30T14:31:44"/>
        <d v="2021-08-14T15:50:57"/>
        <d v="2021-08-15T06:38:53"/>
        <d v="2021-08-26T20:21:14"/>
        <d v="2021-04-24T13:46:34"/>
        <d v="2021-04-30T23:50:57"/>
        <d v="2021-05-09T20:51:32"/>
        <d v="2021-05-06T23:02:01"/>
        <d v="2021-05-28T20:18:55"/>
        <d v="2021-05-29T13:28:49"/>
        <d v="2021-06-12T06:01:24"/>
        <d v="2021-06-16T21:33:28"/>
        <d v="2021-06-19T17:49:47"/>
        <d v="2021-06-20T15:05:41"/>
        <d v="2021-07-04T14:22:24"/>
        <d v="2021-07-14T20:35:13"/>
        <d v="2021-08-01T00:13:10"/>
        <d v="2021-05-10T22:01:26"/>
        <d v="2021-05-23T19:46:17"/>
        <d v="2021-05-24T22:15:25"/>
        <d v="2021-06-02T21:28:48"/>
        <d v="2021-06-29T21:40:28"/>
        <d v="2021-07-21T00:56:12"/>
        <d v="2021-06-16T11:55:41"/>
        <d v="2021-06-22T19:48:37"/>
        <d v="2021-07-25T18:45:42"/>
        <d v="2021-06-03T22:45:42"/>
        <d v="2021-06-04T16:56:12"/>
        <d v="2021-06-19T00:21:14"/>
        <d v="2021-06-20T21:59:12"/>
        <d v="2021-07-01T01:52:07"/>
        <d v="2021-07-15T22:26:24"/>
        <d v="2021-07-24T23:50:57"/>
        <d v="2021-06-10T14:17:45"/>
        <d v="2021-06-11T05:49:55"/>
        <d v="2021-06-13T15:16:00"/>
        <d v="2021-07-04T13:38:08"/>
        <d v="2021-07-20T16:42:13"/>
        <d v="2021-07-23T15:28:48"/>
        <d v="2021-08-12T20:07:16"/>
        <d v="2021-05-19T13:31:09"/>
        <d v="2021-05-22T09:41:10"/>
        <d v="2021-05-28T16:21:14"/>
        <d v="2021-06-16T19:41:38"/>
        <d v="2021-07-07T15:02:01"/>
        <d v="2021-07-17T12:23:04"/>
        <d v="2021-07-17T21:49:06"/>
        <d v="2021-07-23T13:38:08"/>
        <d v="2021-06-29T22:10:45"/>
        <d v="2021-05-01T18:38:53"/>
        <d v="2021-05-02T01:45:53"/>
        <d v="2021-05-06T23:16:00"/>
        <d v="2021-05-18T17:26:29"/>
        <d v="2021-05-20T22:06:06"/>
        <d v="2021-05-22T17:37:51"/>
        <d v="2021-05-23T19:22:14"/>
        <d v="2021-05-26T15:41:38"/>
        <d v="2021-06-05T12:24:20"/>
        <d v="2021-06-06T22:55:12"/>
        <d v="2021-06-18T21:21:49"/>
        <d v="2021-06-20T00:18:55"/>
        <d v="2021-07-12T12:00:00"/>
        <d v="2021-07-16T21:21:49"/>
        <d v="2021-07-19T16:32:53"/>
        <d v="2021-06-09T17:00:51"/>
        <d v="2021-06-16T07:53:46"/>
        <d v="2021-06-16T19:55:37"/>
        <d v="2021-06-23T20:37:33"/>
        <d v="2021-07-11T16:37:33"/>
        <d v="2021-07-11T23:50:57"/>
        <d v="2021-08-04T19:48:37"/>
        <d v="2021-08-13T13:03:11"/>
        <d v="2021-08-22T16:53:52"/>
        <d v="2021-05-25T20:02:36"/>
        <d v="2021-06-01T14:45:42"/>
        <d v="2021-06-12T15:02:01"/>
        <d v="2021-06-26T23:32:19"/>
        <d v="2021-06-30T12:32:53"/>
        <d v="2021-07-23T16:35:13"/>
        <d v="2021-07-23T21:26:29"/>
        <d v="2021-08-15T17:42:54"/>
        <d v="2021-08-16T00:32:53"/>
        <d v="2021-08-24T01:00:51"/>
        <d v="2021-04-26T15:41:38"/>
        <d v="2021-05-03T22:20:05"/>
        <d v="2021-04-14T05:13:55"/>
        <d v="2021-07-14T19:34:38"/>
        <d v="2021-07-18T12:09:35"/>
        <d v="2021-07-26T02:57:07"/>
        <d v="2021-07-04T22:13:46"/>
        <d v="2021-07-22T09:46:05"/>
        <d v="2021-08-05T14:34:03"/>
        <d v="2021-08-26T01:27:50"/>
        <d v="2021-05-06T20:28:14"/>
        <d v="2021-05-20T19:37:55"/>
        <d v="2021-05-22T14:48:11"/>
        <d v="2021-05-22T18:59:41"/>
        <d v="2021-05-23T06:52:30"/>
        <d v="2021-06-25T14:36:23"/>
        <d v="2021-07-06T19:48:37"/>
        <d v="2021-07-12T14:25:26"/>
        <d v="2021-07-24T23:39:39"/>
        <d v="2021-08-15T18:23:32"/>
        <d v="2021-08-16T20:18:55"/>
        <d v="2021-04-24T17:45:07"/>
        <d v="2021-05-03T01:40:13"/>
        <d v="2021-05-12T06:59:02"/>
        <d v="2021-05-17T21:12:30"/>
        <d v="2021-05-22T16:19:23"/>
        <d v="2021-05-24T20:53:52"/>
        <d v="2021-06-05T07:59:58"/>
        <d v="2021-06-16T18:41:46"/>
        <d v="2021-06-22T12:25:54"/>
        <d v="2021-06-26T13:47:19"/>
        <d v="2021-07-12T21:31:09"/>
        <d v="2021-07-29T16:28:14"/>
        <d v="2021-07-31T08:30:41"/>
        <d v="2021-06-25T00:21:14"/>
        <d v="2021-07-01T18:13:05"/>
        <d v="2021-07-02T22:06:06"/>
        <d v="2021-07-26T17:03:11"/>
        <d v="2021-08-15T12:38:19"/>
        <d v="2021-08-16T15:27:39"/>
        <d v="2021-08-16T23:32:19"/>
        <d v="2021-04-30T02:51:22"/>
        <d v="2021-05-09T18:49:30"/>
        <d v="2021-05-10T18:59:41"/>
        <d v="2021-05-11T21:52:07"/>
        <d v="2021-05-12T20:21:14"/>
        <d v="2021-05-17T13:10:34"/>
        <d v="2021-06-12T18:36:45"/>
        <d v="2021-06-27T02:15:22"/>
        <d v="2021-04-27T21:54:27"/>
        <d v="2021-05-02T14:41:03"/>
        <d v="2021-05-16T14:34:03"/>
        <d v="2021-06-04T13:10:34"/>
        <d v="2021-06-06T19:20:40"/>
        <d v="2021-06-17T19:22:59"/>
        <d v="2021-06-18T22:36:23"/>
        <d v="2021-06-25T03:57:36"/>
        <d v="2021-05-01T18:45:42"/>
        <d v="2021-04-19T21:10:10"/>
        <d v="2021-04-20T06:57:36"/>
        <d v="2021-04-30T21:24:09"/>
        <d v="2021-05-01T16:11:21"/>
        <d v="2021-05-23T20:46:56"/>
        <d v="2021-06-13T16:39:53"/>
        <d v="2021-05-09T18:24:22"/>
        <d v="2021-05-20T23:06:41"/>
        <d v="2021-04-23T20:23:34"/>
        <d v="2021-05-06T02:13:05"/>
        <d v="2021-05-09T20:06:04"/>
        <d v="2021-05-17T08:42:13"/>
        <d v="2021-05-18T20:02:36"/>
        <d v="2021-05-19T17:10:10"/>
        <d v="2021-05-23T00:18:55"/>
        <d v="2021-06-01T19:22:59"/>
        <d v="2021-06-03T00:56:10"/>
        <d v="2021-06-06T18:41:03"/>
        <d v="2021-06-13T07:24:12"/>
        <d v="2021-04-24T22:57:21"/>
        <d v="2021-04-25T14:43:23"/>
        <d v="2021-05-02T19:55:37"/>
        <d v="2021-05-08T23:59:23"/>
        <d v="2021-06-01T16:28:14"/>
        <d v="2021-06-05T23:47:47"/>
        <d v="2021-06-29T00:09:35"/>
        <d v="2021-07-11T20:56:12"/>
        <d v="2021-07-22T13:12:30"/>
        <d v="2021-08-04T09:50:24"/>
        <d v="2021-08-13T14:54:14"/>
        <d v="2021-07-18T15:41:38"/>
        <d v="2021-08-08T14:08:26"/>
        <d v="2021-08-21T11:41:26"/>
        <d v="2021-08-23T13:19:30"/>
        <d v="2021-04-17T21:36:13"/>
        <d v="2021-04-23T15:41:38"/>
        <d v="2021-05-05T23:46:17"/>
        <d v="2021-05-09T13:30:37"/>
        <d v="2021-05-15T11:05:17"/>
        <d v="2021-05-23T21:47:27"/>
        <d v="2021-05-26T23:25:26"/>
        <d v="2021-06-03T16:28:14"/>
        <d v="2021-06-21T01:03:22"/>
        <d v="2021-07-04T16:33:44"/>
        <d v="2021-07-11T20:35:13"/>
        <d v="2021-07-12T01:38:08"/>
        <d v="2021-07-19T16:56:12"/>
        <d v="2021-08-08T20:23:34"/>
        <d v="2021-08-29T22:48:02"/>
        <d v="2021-06-27T15:36:58"/>
        <d v="2021-06-30T13:42:48"/>
        <d v="2021-07-17T15:55:37"/>
        <d v="2021-08-07T01:10:10"/>
        <d v="2021-08-08T06:45:46"/>
        <d v="2021-08-14T05:27:45"/>
        <d v="2021-08-24T13:05:31"/>
        <d v="2021-04-29T19:09:00"/>
        <d v="2021-05-07T17:47:27"/>
        <d v="2021-05-10T18:17:45"/>
        <d v="2021-05-29T08:14:15"/>
        <d v="2021-06-06T19:22:59"/>
        <d v="2021-06-21T15:43:58"/>
        <d v="2021-04-20T14:48:02"/>
        <d v="2021-05-08T11:26:18"/>
        <d v="2021-05-11T21:31:09"/>
        <d v="2021-05-13T02:27:04"/>
        <d v="2021-05-14T19:30:43"/>
        <d v="2021-06-11T12:05:46"/>
        <d v="2021-06-19T06:59:17"/>
        <d v="2021-06-20T05:45:22"/>
        <d v="2021-08-06T23:32:19"/>
        <d v="2021-08-09T22:03:46"/>
        <d v="2021-08-22T22:28:40"/>
        <d v="2021-08-27T00:32:53"/>
        <d v="2021-05-08T13:55:13"/>
        <d v="2021-05-15T21:04:19"/>
        <d v="2021-06-14T19:04:21"/>
        <d v="2021-06-18T16:49:12"/>
        <d v="2021-06-19T06:02:37"/>
        <d v="2021-07-03T08:03:23"/>
        <d v="2021-07-06T16:46:52"/>
        <d v="2021-07-21T22:13:05"/>
        <d v="2021-08-09T17:25:26"/>
        <d v="2021-08-22T14:57:07"/>
        <d v="2021-07-09T15:31:41"/>
        <d v="2021-07-11T21:19:30"/>
        <d v="2021-07-24T15:34:38"/>
        <d v="2021-08-01T00:02:32"/>
        <d v="2021-08-12T12:51:32"/>
        <d v="2021-08-14T11:57:28"/>
        <d v="2021-08-14T23:39:54"/>
        <d v="2021-08-20T00:47:31"/>
        <d v="2021-08-22T17:21:49"/>
        <d v="2021-06-21T18:36:23"/>
        <d v="2021-06-26T11:44:48"/>
        <d v="2021-07-03T12:27:33"/>
        <d v="2021-07-04T10:34:13"/>
        <d v="2021-07-18T06:50:24"/>
        <d v="2021-07-27T14:27:04"/>
        <d v="2021-08-06T17:38:24"/>
        <d v="2021-08-08T19:09:00"/>
        <d v="2021-08-15T21:03:11"/>
        <d v="2021-08-16T15:38:53"/>
        <d v="2021-07-07T20:09:35"/>
        <d v="2021-07-10T20:33:07"/>
        <d v="2021-07-21T16:04:56"/>
        <d v="2021-05-05T06:36:00"/>
        <d v="2021-05-07T23:57:56"/>
        <d v="2021-05-11T15:27:39"/>
        <d v="2021-05-22T13:39:41"/>
        <d v="2021-06-05T22:08:26"/>
        <d v="2021-06-07T00:18:55"/>
        <d v="2021-06-11T16:11:55"/>
        <d v="2021-06-18T17:28:49"/>
        <d v="2021-06-22T07:03:22"/>
        <d v="2021-06-07T00:57:46"/>
        <d v="2021-06-08T17:00:58"/>
        <d v="2021-06-17T13:31:09"/>
        <d v="2021-06-19T10:13:26"/>
        <d v="2021-07-30T20:16:35"/>
        <d v="2021-08-16T16:14:15"/>
        <d v="2021-08-27T00:16:35"/>
        <d v="2021-05-30T20:02:36"/>
        <d v="2021-06-01T18:34:03"/>
        <d v="2021-06-18T14:45:36"/>
        <d v="2021-07-22T02:17:45"/>
        <d v="2021-04-02T19:06:41"/>
        <d v="2021-04-10T17:53:12"/>
        <d v="2021-04-17T14:40:32"/>
        <d v="2021-05-01T23:22:08"/>
        <d v="2021-05-04T19:48:37"/>
        <d v="2021-05-10T18:57:21"/>
        <d v="2021-05-15T18:27:04"/>
        <d v="2021-05-16T04:47:58"/>
        <d v="2021-05-22T10:24:25"/>
        <d v="2021-05-26T16:56:12"/>
        <d v="2021-06-14T00:28:14"/>
        <d v="2021-06-22T18:08:26"/>
        <d v="2021-05-25T18:15:25"/>
        <d v="2021-06-07T22:50:22"/>
        <d v="2021-06-15T15:25:19"/>
        <d v="2021-06-26T06:42:26"/>
        <d v="2021-08-08T16:49:12"/>
        <d v="2021-08-15T04:29:38"/>
        <d v="2021-08-17T21:07:51"/>
        <d v="2021-04-24T15:51:50"/>
        <d v="2021-04-25T01:05:31"/>
        <d v="2021-04-29T13:21:49"/>
        <d v="2021-05-08T01:21:49"/>
        <d v="2021-05-09T00:08:08"/>
        <d v="2021-05-15T18:00:29"/>
        <d v="2021-04-12T22:34:03"/>
        <d v="2021-04-13T16:32:53"/>
        <d v="2021-05-08T19:13:40"/>
        <d v="2021-05-19T23:32:19"/>
        <d v="2021-06-06T03:07:12"/>
        <d v="2021-06-12T17:27:21"/>
        <d v="2021-06-12T23:43:24"/>
        <d v="2021-06-14T15:50:57"/>
        <d v="2021-06-23T00:16:35"/>
        <d v="2021-06-27T07:39:22"/>
        <d v="2021-07-01T17:56:47"/>
        <d v="2021-07-24T11:02:41"/>
        <d v="2021-07-25T15:53:17"/>
        <d v="2021-08-01T03:40:14"/>
        <d v="2021-05-22T18:06:01"/>
        <d v="2021-05-23T12:10:05"/>
        <d v="2021-06-12T21:50:40"/>
        <d v="2021-06-15T20:21:14"/>
        <d v="2021-07-12T15:18:20"/>
        <d v="2021-06-04T10:49:26"/>
        <d v="2021-06-09T17:47:27"/>
        <d v="2021-07-04T22:48:02"/>
        <d v="2021-07-11T06:05:09"/>
        <d v="2021-07-18T07:02:46"/>
        <d v="2021-08-01T09:50:41"/>
        <d v="2021-08-14T10:01:40"/>
        <d v="2021-08-18T08:28:19"/>
        <d v="2021-08-21T14:40:12"/>
        <d v="2021-05-12T14:08:26"/>
        <d v="2021-05-14T17:05:31"/>
        <d v="2021-05-29T12:12:18"/>
        <d v="2021-06-06T09:05:23"/>
        <d v="2021-06-19T15:25:34"/>
        <d v="2021-06-21T13:17:10"/>
        <d v="2021-07-04T01:00:45"/>
        <d v="2021-07-11T00:41:46"/>
        <d v="2021-07-15T11:48:29"/>
        <d v="2021-07-25T22:40:26"/>
        <d v="2021-08-20T15:28:48"/>
        <d v="2021-08-27T23:04:21"/>
        <d v="2021-05-12T01:12:30"/>
        <d v="2021-06-12T08:26:17"/>
        <d v="2021-06-27T21:52:07"/>
        <d v="2021-06-28T21:47:27"/>
        <d v="2021-07-03T20:50:31"/>
        <d v="2021-07-17T12:49:39"/>
        <d v="2021-08-15T11:37:00"/>
        <d v="2021-08-15T18:01:14"/>
        <d v="2021-04-11T19:53:41"/>
        <d v="2021-04-14T01:28:49"/>
        <d v="2021-04-18T22:38:43"/>
        <d v="2021-04-22T11:53:17"/>
        <d v="2021-04-24T15:34:00"/>
        <d v="2021-04-25T23:20:40"/>
        <d v="2021-04-26T21:56:47"/>
        <d v="2021-05-08T01:26:29"/>
        <d v="2021-05-19T14:15:25"/>
        <d v="2021-06-03T20:42:13"/>
        <d v="2021-06-16T18:37:26"/>
        <d v="2021-06-18T19:11:20"/>
        <d v="2021-06-19T14:25:06"/>
        <d v="2021-07-03T11:04:47"/>
        <d v="2021-07-08T20:30:34"/>
        <d v="2021-07-24T12:33:07"/>
        <d v="2021-07-27T18:31:44"/>
        <d v="2021-08-05T14:45:42"/>
        <d v="2021-08-26T14:45:42"/>
        <d v="2021-06-05T17:19:30"/>
        <d v="2021-06-06T10:55:12"/>
        <d v="2021-06-10T21:12:30"/>
        <d v="2021-07-10T21:31:09"/>
        <d v="2021-07-16T00:18:55"/>
        <d v="2021-07-18T20:42:43"/>
        <d v="2021-06-01T17:11:02"/>
        <d v="2021-06-12T02:04:42"/>
        <d v="2021-06-13T14:24:43"/>
        <d v="2021-06-19T15:46:05"/>
        <d v="2021-07-17T13:22:05"/>
        <d v="2021-05-29T07:10:50"/>
        <d v="2021-06-16T02:57:07"/>
        <d v="2021-06-13T10:52:19"/>
        <d v="2021-07-03T05:51:08"/>
        <d v="2021-07-11T08:39:35"/>
        <d v="2021-07-30T19:18:20"/>
        <d v="2021-08-03T17:38:08"/>
        <d v="2021-08-03T21:54:27"/>
        <d v="2021-08-05T22:01:26"/>
        <d v="2021-08-14T19:57:40"/>
        <d v="2021-08-22T14:43:25"/>
        <d v="2021-08-26T06:53:17"/>
        <d v="2021-06-04T21:12:30"/>
        <d v="2021-06-16T15:20:40"/>
        <d v="2021-06-20T20:00:16"/>
        <d v="2021-06-20T23:45:45"/>
        <d v="2021-07-19T14:24:44"/>
        <d v="2021-08-09T20:30:34"/>
        <d v="2021-08-15T00:58:31"/>
        <d v="2021-08-17T18:50:22"/>
        <d v="2021-08-28T09:07:28"/>
        <d v="2021-07-25T12:37:33"/>
        <d v="2021-07-26T00:31:31"/>
        <d v="2021-08-07T23:09:10"/>
        <d v="2021-08-22T19:36:58"/>
        <d v="2021-07-20T22:01:26"/>
        <d v="2021-08-08T17:26:59"/>
        <d v="2021-08-11T15:27:39"/>
        <d v="2021-08-15T17:26:29"/>
        <d v="2021-08-22T07:00:31"/>
        <d v="2021-05-26T17:05:31"/>
        <d v="2021-06-10T14:55:02"/>
        <d v="2021-06-13T10:48:02"/>
        <d v="2021-06-14T01:17:10"/>
        <d v="2021-06-20T17:54:23"/>
        <d v="2021-06-21T19:16:00"/>
        <d v="2021-07-24T07:35:50"/>
        <d v="2021-07-30T19:59:31"/>
        <d v="2021-08-11T22:22:24"/>
        <d v="2021-08-21T13:07:51"/>
        <d v="2021-08-22T16:39:53"/>
        <d v="2021-08-23T21:40:28"/>
        <d v="2021-07-30T23:41:38"/>
        <d v="2021-08-11T22:24:44"/>
        <d v="2021-07-21T22:59:41"/>
        <d v="2021-08-26T19:27:39"/>
        <d v="2021-05-01T02:36:33"/>
        <d v="2021-05-02T09:41:47"/>
        <d v="2021-05-22T12:44:33"/>
        <d v="2021-04-10T16:16:52"/>
        <d v="2021-04-10T19:22:25"/>
        <d v="2021-04-16T06:11:31"/>
        <d v="2021-04-17T16:23:34"/>
        <d v="2021-04-21T14:20:05"/>
        <d v="2021-04-22T18:55:02"/>
        <d v="2021-06-07T16:09:35"/>
        <d v="2021-07-02T15:57:56"/>
        <d v="2021-07-09T22:31:44"/>
        <d v="2021-07-24T06:46:46"/>
        <d v="2021-07-30T21:00:51"/>
        <d v="2021-08-04T15:55:37"/>
        <d v="2021-08-06T20:14:15"/>
        <d v="2021-08-08T13:37:32"/>
        <d v="2021-06-25T16:49:26"/>
        <d v="2021-07-25T10:48:56"/>
        <d v="2021-07-26T14:59:41"/>
        <d v="2021-07-29T13:52:19"/>
        <d v="2021-05-10T21:45:07"/>
        <d v="2021-05-22T19:30:02"/>
        <d v="2021-05-30T23:25:19"/>
        <d v="2021-06-06T04:58:58"/>
        <d v="2021-07-11T08:41:34"/>
        <d v="2021-07-14T16:30:34"/>
        <d v="2021-07-17T20:04:56"/>
        <d v="2021-06-20T18:09:33"/>
        <d v="2021-07-26T21:49:47"/>
        <d v="2021-08-23T13:21:49"/>
        <d v="2021-04-04T21:14:50"/>
        <d v="2021-04-08T18:13:05"/>
        <d v="2021-04-15T02:34:03"/>
        <d v="2021-04-17T16:14:15"/>
        <d v="2021-04-23T13:07:51"/>
        <d v="2021-04-26T01:42:48"/>
        <d v="2021-06-26T16:56:12"/>
        <d v="2021-07-03T16:32:53"/>
        <d v="2021-07-07T23:53:17"/>
        <d v="2021-07-09T15:20:40"/>
        <d v="2021-07-10T11:19:41"/>
        <d v="2021-05-27T20:30:34"/>
        <d v="2021-06-01T14:49:55"/>
        <d v="2021-06-10T22:55:02"/>
        <d v="2021-06-13T04:45:07"/>
        <d v="2021-08-15T21:26:22"/>
        <d v="2021-08-22T18:45:42"/>
        <d v="2021-05-17T00:42:13"/>
        <d v="2021-05-21T16:58:05"/>
        <d v="2021-06-02T16:51:32"/>
        <d v="2021-06-11T21:17:10"/>
        <d v="2021-06-12T21:14:50"/>
        <d v="2021-07-09T19:48:37"/>
        <d v="2021-06-26T21:26:29"/>
        <d v="2021-06-29T15:04:21"/>
        <d v="2021-07-19T16:37:33"/>
        <d v="2021-08-04T10:19:12"/>
        <d v="2021-08-14T12:04:44"/>
        <d v="2021-08-14T14:57:21"/>
        <d v="2021-08-16T11:18:20"/>
        <d v="2021-08-18T21:56:47"/>
        <d v="2021-08-20T19:34:38"/>
        <d v="2021-08-26T15:25:19"/>
        <d v="2021-07-02T15:06:41"/>
        <d v="2021-08-12T19:18:20"/>
        <d v="2021-07-23T18:29:24"/>
        <d v="2021-07-27T08:58:34"/>
        <d v="2021-07-31T15:57:25"/>
        <d v="2021-08-13T18:57:21"/>
        <d v="2021-05-17T00:11:26"/>
        <d v="2021-05-21T16:04:56"/>
        <d v="2021-05-23T13:58:36"/>
        <d v="2021-06-09T15:02:53"/>
        <d v="2021-06-26T08:06:27"/>
        <d v="2021-07-10T00:21:14"/>
        <d v="2021-06-02T22:01:26"/>
        <d v="2021-06-04T15:13:40"/>
        <d v="2021-06-12T19:05:33"/>
        <d v="2021-06-13T06:48:58"/>
        <d v="2021-06-20T01:42:53"/>
        <d v="2021-07-04T09:55:05"/>
        <d v="2021-07-12T07:43:41"/>
        <d v="2021-08-19T21:38:08"/>
        <d v="2021-04-22T15:16:00"/>
        <d v="2021-04-28T19:06:41"/>
        <d v="2021-04-28T23:39:50"/>
        <d v="2021-05-08T23:57:56"/>
        <d v="2021-05-14T21:14:50"/>
        <d v="2021-05-23T19:53:17"/>
        <d v="2021-06-26T06:50:39"/>
        <d v="2021-06-26T20:19:37"/>
        <d v="2021-07-20T13:56:47"/>
        <d v="2021-08-04T00:21:14"/>
        <d v="2021-08-22T23:41:38"/>
        <d v="2021-05-26T22:50:22"/>
        <d v="2021-06-18T23:57:56"/>
        <d v="2021-04-17T17:20:16"/>
        <d v="2021-05-01T17:10:10"/>
        <d v="2021-05-02T23:48:37"/>
        <d v="2021-05-15T14:27:58"/>
        <d v="2021-05-15T20:56:12"/>
        <d v="2021-05-22T07:57:35"/>
        <d v="2021-06-02T23:43:58"/>
        <d v="2021-06-25T20:18:55"/>
        <d v="2021-05-05T21:33:28"/>
        <d v="2021-05-09T01:56:45"/>
        <d v="2021-05-23T23:50:57"/>
        <d v="2021-05-27T16:11:55"/>
        <d v="2021-05-29T19:52:19"/>
        <d v="2021-06-19T12:52:07"/>
        <d v="2021-04-25T17:06:50"/>
        <d v="2021-04-26T17:49:55"/>
        <d v="2021-05-08T16:49:12"/>
        <d v="2021-05-19T14:24:44"/>
        <d v="2021-06-09T14:20:05"/>
        <d v="2021-06-12T19:22:59"/>
        <d v="2021-06-28T22:50:22"/>
        <d v="2021-06-30T18:34:03"/>
        <d v="2021-07-04T12:53:52"/>
        <d v="2021-07-05T05:08:10"/>
        <d v="2021-07-30T14:45:42"/>
        <d v="2021-08-04T13:03:22"/>
        <d v="2021-08-13T18:22:24"/>
        <d v="2021-08-24T21:07:51"/>
        <d v="2021-06-01T13:42:48"/>
        <d v="2021-06-26T16:30:34"/>
        <d v="2021-06-28T01:21:49"/>
        <d v="2021-08-01T08:40:18"/>
        <d v="2021-08-06T20:44:33"/>
        <d v="2021-08-08T14:22:24"/>
        <d v="2021-08-10T18:53:17"/>
        <d v="2021-08-23T00:27:39"/>
        <d v="2021-06-29T17:06:43"/>
        <d v="2021-07-05T20:32:53"/>
        <d v="2021-07-24T22:24:44"/>
        <d v="2021-05-31T05:11:02"/>
        <d v="2021-06-17T00:40:19"/>
        <d v="2021-04-27T19:57:56"/>
        <d v="2021-05-22T11:15:46"/>
        <d v="2021-05-30T01:42:58"/>
        <d v="2021-06-24T14:50:22"/>
        <d v="2021-07-12T02:28:53"/>
        <d v="2021-07-26T04:12:00"/>
        <d v="2021-08-06T19:41:38"/>
        <d v="2021-06-29T16:28:14"/>
        <d v="2021-07-04T05:28:58"/>
        <d v="2021-07-04T16:14:15"/>
        <d v="2021-07-28T21:05:31"/>
        <d v="2021-08-07T18:45:43"/>
        <d v="2021-08-08T15:41:38"/>
        <d v="2021-08-12T17:34:05"/>
        <d v="2021-08-20T00:28:14"/>
        <d v="2021-06-08T18:17:45"/>
        <d v="2021-06-19T08:42:36"/>
        <d v="2021-06-27T17:52:07"/>
        <d v="2021-07-03T07:09:07"/>
        <d v="2021-07-16T23:58:34"/>
        <d v="2021-07-04T21:33:28"/>
        <d v="2021-07-08T05:21:07"/>
        <d v="2021-07-25T22:31:44"/>
        <d v="2021-07-31T14:41:03"/>
        <d v="2021-08-01T07:14:52"/>
        <d v="2021-08-08T07:07:10"/>
        <d v="2021-04-19T20:16:35"/>
        <d v="2021-04-21T12:42:13"/>
        <d v="2021-05-14T16:14:15"/>
        <d v="2021-05-16T14:22:24"/>
        <d v="2021-05-30T21:39:06"/>
        <d v="2021-06-02T18:36:23"/>
        <d v="2021-06-09T18:50:22"/>
        <d v="2021-04-19T18:08:26"/>
        <d v="2021-05-06T16:18:55"/>
        <d v="2021-05-16T14:27:04"/>
        <d v="2021-05-29T13:43:37"/>
        <d v="2021-06-07T14:48:02"/>
        <d v="2021-07-15T15:48:37"/>
        <d v="2021-07-18T01:19:30"/>
        <d v="2021-07-19T20:44:33"/>
        <d v="2021-07-26T00:31:10"/>
        <d v="2021-07-06T02:29:24"/>
        <d v="2021-07-30T11:57:07"/>
        <d v="2021-06-27T11:58:34"/>
        <d v="2021-07-10T18:24:44"/>
        <d v="2021-08-06T08:31:12"/>
        <d v="2021-08-15T15:00:21"/>
        <d v="2021-04-22T17:29:46"/>
        <d v="2021-05-02T00:32:03"/>
        <d v="2021-05-05T11:06:41"/>
        <d v="2021-05-08T16:21:14"/>
        <d v="2021-05-09T22:43:23"/>
        <d v="2021-05-24T11:11:02"/>
        <d v="2021-05-31T00:07:29"/>
        <d v="2021-06-08T12:25:54"/>
        <d v="2021-06-26T17:05:31"/>
        <d v="2021-07-17T05:59:49"/>
        <d v="2021-07-20T00:58:31"/>
        <d v="2021-07-24T02:38:43"/>
        <d v="2021-08-07T12:03:44"/>
        <d v="2021-08-19T20:49:12"/>
        <d v="2021-08-23T20:21:07"/>
        <d v="2021-05-25T23:53:17"/>
        <d v="2021-06-05T22:45:42"/>
        <d v="2021-06-26T14:20:05"/>
        <d v="2021-08-13T11:51:22"/>
        <d v="2021-08-20T22:03:46"/>
        <d v="2021-05-12T14:41:03"/>
        <d v="2021-05-19T18:14:24"/>
        <d v="2021-05-21T18:52:42"/>
        <d v="2021-06-04T00:50:24"/>
        <d v="2021-06-06T20:20:48"/>
        <d v="2021-06-29T13:31:09"/>
        <d v="2021-07-19T00:21:36"/>
        <d v="2021-08-07T16:37:33"/>
        <d v="2021-08-16T16:18:55"/>
        <d v="2021-04-27T01:10:10"/>
        <d v="2021-04-28T18:48:02"/>
        <d v="2021-05-20T00:30:34"/>
        <d v="2021-06-23T23:22:59"/>
        <d v="2021-06-14T16:16:35"/>
        <d v="2021-06-25T01:28:49"/>
        <d v="2021-06-28T17:49:47"/>
        <d v="2021-07-11T14:24:44"/>
        <d v="2021-07-17T23:50:57"/>
        <d v="2021-08-08T15:33:44"/>
        <d v="2021-08-11T13:12:30"/>
        <d v="2021-08-21T18:08:26"/>
        <d v="2021-05-02T13:46:23"/>
        <d v="2021-05-25T14:55:02"/>
        <d v="2021-06-06T23:22:59"/>
        <d v="2021-06-12T11:54:30"/>
        <d v="2021-06-18T07:23:31"/>
        <d v="2021-08-20T14:57:21"/>
        <d v="2021-04-17T22:48:02"/>
        <d v="2021-04-18T01:22:10"/>
        <d v="2021-05-01T18:01:26"/>
        <d v="2021-05-02T14:15:22"/>
        <d v="2021-05-03T15:48:37"/>
        <d v="2021-05-04T19:09:00"/>
        <d v="2021-05-04T21:57:36"/>
        <d v="2021-05-14T23:26:53"/>
        <d v="2021-05-15T13:52:07"/>
        <d v="2021-06-26T17:33:28"/>
        <d v="2021-07-17T23:27:39"/>
        <d v="2021-08-15T18:34:03"/>
        <d v="2021-06-12T15:27:16"/>
        <d v="2021-07-07T20:37:33"/>
        <d v="2021-07-08T18:15:25"/>
        <d v="2021-07-22T12:38:53"/>
        <d v="2021-07-31T03:16:34"/>
        <d v="2021-08-13T14:12:29"/>
        <d v="2021-08-16T15:11:20"/>
        <d v="2021-08-21T23:13:40"/>
        <d v="2021-04-23T21:12:30"/>
        <d v="2021-05-01T16:53:52"/>
        <d v="2021-05-08T20:39:53"/>
        <d v="2021-05-09T19:20:40"/>
        <d v="2021-05-14T21:33:28"/>
        <d v="2021-05-18T21:17:10"/>
        <d v="2021-06-13T23:55:37"/>
        <d v="2021-07-17T06:18:43"/>
        <d v="2021-07-27T15:16:00"/>
        <d v="2021-08-27T22:34:03"/>
        <d v="2021-06-29T20:56:12"/>
        <d v="2021-07-09T00:25:54"/>
        <d v="2021-08-06T15:29:59"/>
        <d v="2021-08-10T16:09:35"/>
        <d v="2021-08-11T21:17:10"/>
        <d v="2021-08-15T12:16:35"/>
        <d v="2021-08-15T18:29:24"/>
        <d v="2021-08-21T06:49:27"/>
        <d v="2021-04-22T19:22:05"/>
        <d v="2021-04-25T05:58:24"/>
        <d v="2021-05-02T17:33:28"/>
        <d v="2021-05-23T14:26:53"/>
        <d v="2021-06-03T16:35:13"/>
        <d v="2021-06-20T14:55:02"/>
        <d v="2021-04-29T13:07:51"/>
        <d v="2021-05-08T07:36:07"/>
        <d v="2021-05-10T16:42:13"/>
        <d v="2021-05-13T22:45:42"/>
        <d v="2021-05-25T23:36:58"/>
        <d v="2021-06-19T21:12:30"/>
        <d v="2021-06-20T12:44:38"/>
        <d v="2021-07-02T21:42:48"/>
        <d v="2021-06-27T18:55:02"/>
        <d v="2021-07-03T15:19:37"/>
        <d v="2021-07-03T20:51:32"/>
        <d v="2021-07-05T16:00:16"/>
        <d v="2021-07-08T16:39:53"/>
        <d v="2021-07-24T19:46:17"/>
        <d v="2021-07-29T22:15:25"/>
        <d v="2021-05-30T15:26:31"/>
        <d v="2021-06-10T08:11:02"/>
        <d v="2021-06-21T17:17:10"/>
        <d v="2021-07-17T00:25:55"/>
        <d v="2021-08-05T13:49:47"/>
        <d v="2021-08-14T12:37:33"/>
        <d v="2021-08-29T07:42:02"/>
        <d v="2021-04-25T05:10:47"/>
        <d v="2021-04-25T18:43:23"/>
        <d v="2021-05-08T11:43:29"/>
        <d v="2021-05-18T16:11:55"/>
        <d v="2021-06-05T02:11:45"/>
        <d v="2021-06-17T16:42:13"/>
        <d v="2021-06-18T14:27:04"/>
        <d v="2021-06-20T01:18:10"/>
        <d v="2021-07-01T18:20:05"/>
        <d v="2021-07-05T00:11:55"/>
        <d v="2021-07-24T23:39:18"/>
        <d v="2021-08-15T11:22:59"/>
        <d v="2021-08-15T15:25:19"/>
        <d v="2021-08-18T00:32:53"/>
        <d v="2021-06-21T20:39:53"/>
        <d v="2021-07-11T05:50:06"/>
        <d v="2021-07-24T19:00:15"/>
        <d v="2021-05-26T15:22:59"/>
        <d v="2021-06-09T21:47:27"/>
        <d v="2021-07-25T20:18:55"/>
        <d v="2021-07-28T19:04:21"/>
        <d v="2021-06-26T09:00:54"/>
        <d v="2021-06-26T12:51:38"/>
        <d v="2021-06-27T15:50:57"/>
        <d v="2021-07-19T19:13:40"/>
        <d v="2021-07-24T11:06:33"/>
        <d v="2021-06-27T17:19:41"/>
        <d v="2021-07-07T23:41:38"/>
        <d v="2021-07-08T14:29:46"/>
        <d v="2021-08-14T16:20:00"/>
        <d v="2021-08-24T23:55:37"/>
        <d v="2021-08-29T01:16:09"/>
        <d v="2021-04-04T17:49:47"/>
        <d v="2021-04-09T15:57:56"/>
        <d v="2021-04-10T18:45:42"/>
        <d v="2021-04-21T21:45:07"/>
        <d v="2021-04-25T14:10:45"/>
        <d v="2021-04-27T23:06:41"/>
        <d v="2021-05-10T12:56:12"/>
        <d v="2021-05-11T13:21:49"/>
        <d v="2021-05-22T14:19:39"/>
        <d v="2021-05-24T22:06:14"/>
        <d v="2021-05-27T23:16:00"/>
        <d v="2021-07-03T23:02:56"/>
        <d v="2021-07-25T23:20:40"/>
        <d v="2021-08-14T23:04:21"/>
        <d v="2021-04-12T09:24:29"/>
        <d v="2021-04-12T01:33:28"/>
        <d v="2021-04-22T09:50:24"/>
        <d v="2021-05-15T18:06:06"/>
        <d v="2021-05-24T23:04:21"/>
        <d v="2021-06-06T00:07:16"/>
        <d v="2021-06-11T17:49:47"/>
        <d v="2021-06-13T22:10:45"/>
        <d v="2021-06-28T19:36:58"/>
        <d v="2021-07-02T22:52:42"/>
        <d v="2021-07-04T05:45:49"/>
        <d v="2021-07-10T17:39:07"/>
        <d v="2021-07-21T17:24:09"/>
        <d v="2021-07-27T21:56:47"/>
        <d v="2021-08-16T13:17:10"/>
        <d v="2021-08-18T23:27:39"/>
        <d v="2021-06-04T18:17:17"/>
        <d v="2021-06-10T00:56:12"/>
        <d v="2021-05-14T16:09:35"/>
        <d v="2021-05-15T21:07:51"/>
        <d v="2021-05-16T17:26:29"/>
        <d v="2021-05-23T04:10:28"/>
        <d v="2021-06-10T18:38:43"/>
        <d v="2021-06-11T22:52:42"/>
        <d v="2021-07-06T16:39:53"/>
        <d v="2021-08-17T13:21:49"/>
        <d v="2021-05-12T16:58:31"/>
        <d v="2021-05-20T20:37:33"/>
        <d v="2021-05-23T08:08:35"/>
        <d v="2021-06-03T14:45:42"/>
        <d v="2021-06-10T06:11:31"/>
        <d v="2021-07-22T18:15:25"/>
        <d v="2021-08-20T11:41:38"/>
        <d v="2021-04-28T17:56:47"/>
        <d v="2021-05-05T20:07:16"/>
        <d v="2021-05-08T13:00:29"/>
        <d v="2021-05-14T00:18:55"/>
        <d v="2021-05-19T15:22:59"/>
        <d v="2021-05-25T10:17:46"/>
        <d v="2021-06-06T17:45:00"/>
        <d v="2021-06-11T20:16:35"/>
        <d v="2021-06-20T06:32:05"/>
        <d v="2021-06-26T17:40:47"/>
        <d v="2021-07-05T03:21:36"/>
        <d v="2021-07-27T01:52:07"/>
        <d v="2021-07-29T00:00:16"/>
        <d v="2021-08-03T18:43:23"/>
        <d v="2021-08-04T18:08:26"/>
        <d v="2021-08-14T04:07:33"/>
        <d v="2021-07-11T00:09:35"/>
        <d v="2021-08-22T16:04:56"/>
        <d v="2021-06-27T20:14:15"/>
        <d v="2021-07-02T01:07:51"/>
        <d v="2021-07-18T23:11:20"/>
        <d v="2021-08-12T14:41:03"/>
        <d v="2021-07-20T18:13:05"/>
        <d v="2021-06-27T02:49:55"/>
        <d v="2021-07-03T18:43:23"/>
        <d v="2021-08-22T21:00:51"/>
        <d v="2021-06-21T12:14:15"/>
        <d v="2021-06-21T18:22:24"/>
        <d v="2021-07-10T13:08:28"/>
        <d v="2021-07-10T19:55:37"/>
        <d v="2021-07-19T21:35:48"/>
        <d v="2021-07-22T00:02:36"/>
        <d v="2021-04-25T10:12:23"/>
        <d v="2021-05-06T13:35:48"/>
        <d v="2021-05-30T08:15:56"/>
        <d v="2021-06-15T14:36:23"/>
        <d v="2021-06-15T17:19:30"/>
        <d v="2021-06-26T04:00:00"/>
        <d v="2021-06-30T06:54:43"/>
        <d v="2021-07-01T22:50:22"/>
        <d v="2021-07-17T19:27:39"/>
        <d v="2021-08-02T16:09:35"/>
        <d v="2021-08-14T06:16:41"/>
        <d v="2021-08-14T15:38:32"/>
        <d v="2021-08-21T21:54:30"/>
        <d v="2021-08-22T22:15:25"/>
        <d v="2021-07-17T00:11:55"/>
        <d v="2021-08-14T09:57:47"/>
        <d v="2021-07-22T18:48:02"/>
        <d v="2021-07-31T23:17:42"/>
        <d v="2021-08-16T15:46:05"/>
        <d v="2021-08-20T22:01:26"/>
        <d v="2021-08-28T15:17:19"/>
        <d v="2021-05-08T11:25:19"/>
        <d v="2021-05-11T22:20:05"/>
        <d v="2021-05-19T17:21:49"/>
        <d v="2021-06-13T20:00:16"/>
        <d v="2021-06-20T02:05:34"/>
        <d v="2021-04-04T16:56:12"/>
        <d v="2021-04-14T09:52:07"/>
        <d v="2021-04-20T17:40:28"/>
        <d v="2021-04-24T06:29:08"/>
        <d v="2021-04-29T17:59:06"/>
        <d v="2021-05-01T01:59:06"/>
        <d v="2021-05-05T16:00:16"/>
        <d v="2021-05-12T20:35:13"/>
        <d v="2021-05-14T03:59:02"/>
        <d v="2021-05-21T02:34:03"/>
        <d v="2021-05-23T17:14:50"/>
        <d v="2021-06-09T17:45:07"/>
        <d v="2021-07-22T15:32:19"/>
        <d v="2021-07-26T14:12:29"/>
        <d v="2021-07-30T18:13:05"/>
        <d v="2021-08-25T20:04:56"/>
        <d v="2021-06-16T14:43:23"/>
        <d v="2021-06-17T22:06:06"/>
        <d v="2021-07-02T00:53:52"/>
        <d v="2021-07-03T18:17:45"/>
        <d v="2021-07-16T16:21:14"/>
        <d v="2021-08-23T15:39:18"/>
        <d v="2021-08-24T15:32:19"/>
        <d v="2021-04-07T22:10:45"/>
        <d v="2021-04-16T01:35:48"/>
        <d v="2021-04-25T14:52:42"/>
        <d v="2021-05-02T13:58:05"/>
        <d v="2021-05-16T19:50:57"/>
        <d v="2021-03-31T09:17:10"/>
        <d v="2021-04-10T22:20:05"/>
        <d v="2021-04-20T20:25:54"/>
        <d v="2021-05-31T00:09:35"/>
        <d v="2021-07-17T09:53:02"/>
        <d v="2021-08-07T05:00:15"/>
        <d v="2021-08-07T17:12:30"/>
        <d v="2021-05-15T16:28:14"/>
        <d v="2021-05-18T16:21:14"/>
        <d v="2021-05-22T16:46:56"/>
        <d v="2021-05-18T19:32:19"/>
        <d v="2021-05-26T16:51:32"/>
        <d v="2021-06-13T21:33:44"/>
        <d v="2021-07-06T18:03:46"/>
        <d v="2021-07-15T21:40:28"/>
        <d v="2021-08-22T19:05:09"/>
        <d v="2021-08-23T21:42:48"/>
        <d v="2021-05-23T20:49:12"/>
        <d v="2021-05-28T15:43:58"/>
        <d v="2021-05-29T23:48:37"/>
        <d v="2021-06-02T20:03:50"/>
        <d v="2021-06-04T15:32:19"/>
        <d v="2021-06-09T13:52:19"/>
        <d v="2021-06-12T11:11:29"/>
        <d v="2021-04-27T17:12:30"/>
        <d v="2021-05-15T13:33:28"/>
        <d v="2021-05-22T17:26:29"/>
        <d v="2021-05-23T18:41:03"/>
        <d v="2021-05-29T16:51:32"/>
        <d v="2021-06-11T00:51:32"/>
        <d v="2021-04-04T20:16:35"/>
        <d v="2021-04-18T19:39:18"/>
        <d v="2021-04-20T19:25:19"/>
        <d v="2021-04-21T23:41:38"/>
        <d v="2021-04-29T21:52:07"/>
        <d v="2021-05-10T23:27:39"/>
        <d v="2021-05-20T20:42:13"/>
        <d v="2021-05-23T08:32:48"/>
        <d v="2021-05-28T01:07:51"/>
        <d v="2021-06-20T07:51:22"/>
        <d v="2021-06-26T14:49:55"/>
        <d v="2021-07-06T23:11:20"/>
        <d v="2021-05-30T15:52:16"/>
        <d v="2021-06-11T12:25:54"/>
        <d v="2021-06-17T20:49:12"/>
        <d v="2021-07-08T01:21:49"/>
        <d v="2021-07-20T00:04:56"/>
        <d v="2021-07-27T21:02:53"/>
        <d v="2021-08-05T16:07:16"/>
        <d v="2021-08-08T20:41:17"/>
        <d v="2021-04-10T22:01:26"/>
        <d v="2021-04-11T12:00:16"/>
        <d v="2021-04-18T07:49:10"/>
        <d v="2021-04-18T20:35:13"/>
        <d v="2021-04-29T21:00:51"/>
        <d v="2021-05-04T14:38:43"/>
        <d v="2021-05-12T22:17:45"/>
        <d v="2021-06-02T12:25:54"/>
        <d v="2021-07-03T00:44:33"/>
        <d v="2021-07-11T00:28:14"/>
        <d v="2021-07-30T01:38:08"/>
        <d v="2021-08-08T15:32:38"/>
        <d v="2021-08-14T16:43:49"/>
        <d v="2021-08-21T19:47:00"/>
        <d v="2021-08-24T15:57:56"/>
        <d v="2021-05-29T21:11:37"/>
        <d v="2021-06-01T09:47:27"/>
        <d v="2021-06-05T06:35:58"/>
        <d v="2021-06-14T21:35:48"/>
        <d v="2021-04-29T14:57:21"/>
        <d v="2021-05-12T14:27:04"/>
        <d v="2021-06-20T00:04:09"/>
        <d v="2021-06-27T10:45:07"/>
        <d v="2021-07-29T16:51:32"/>
        <d v="2021-08-04T23:16:00"/>
        <d v="2021-08-14T20:33:25"/>
        <d v="2021-08-26T21:49:47"/>
        <d v="2021-04-16T00:44:33"/>
        <d v="2021-04-29T14:48:02"/>
        <d v="2021-05-03T22:23:31"/>
        <d v="2021-05-18T19:18:20"/>
        <d v="2021-06-05T02:35:31"/>
        <d v="2021-06-12T10:51:41"/>
        <d v="2021-06-13T12:12:04"/>
        <d v="2021-07-07T14:50:22"/>
        <d v="2021-07-11T02:02:07"/>
        <d v="2021-07-31T13:24:09"/>
        <d v="2021-08-14T20:53:52"/>
        <d v="2021-08-23T23:06:41"/>
        <d v="2021-04-21T16:04:56"/>
        <d v="2021-07-01T16:58:31"/>
        <d v="2021-07-10T03:17:06"/>
        <d v="2021-07-16T19:55:37"/>
        <d v="2021-07-28T11:12:29"/>
        <d v="2021-08-03T19:29:59"/>
        <d v="2021-08-06T23:48:37"/>
        <d v="2021-08-07T19:20:40"/>
        <d v="2021-05-30T23:49:43"/>
        <d v="2021-06-06T17:20:53"/>
        <d v="2021-06-16T17:12:30"/>
        <d v="2021-07-17T04:34:19"/>
        <d v="2021-08-08T06:59:02"/>
        <d v="2021-08-21T18:05:18"/>
        <d v="2021-05-28T20:56:12"/>
        <d v="2021-05-30T13:14:50"/>
        <d v="2021-06-17T21:52:07"/>
        <d v="2021-06-20T16:10:27"/>
        <d v="2021-06-23T13:59:06"/>
        <d v="2021-07-11T11:58:19"/>
        <d v="2021-07-25T00:18:07"/>
        <d v="2021-04-26T18:20:10"/>
        <d v="2021-06-25T14:59:41"/>
        <d v="2021-07-20T13:35:48"/>
        <d v="2021-08-08T19:32:19"/>
        <d v="2021-08-12T21:12:30"/>
        <d v="2021-08-21T19:25:19"/>
        <d v="2021-04-28T21:33:28"/>
        <d v="2021-05-03T00:23:08"/>
        <d v="2021-05-06T22:36:23"/>
        <d v="2021-05-13T20:44:33"/>
        <d v="2021-05-16T10:01:46"/>
        <d v="2021-05-20T16:42:13"/>
        <d v="2021-06-01T14:32:38"/>
        <d v="2021-06-02T21:42:48"/>
        <d v="2021-06-20T21:35:48"/>
        <d v="2021-05-02T14:18:07"/>
        <d v="2021-05-14T04:06:14"/>
        <d v="2021-05-23T14:57:21"/>
        <d v="2021-05-31T17:05:31"/>
        <d v="2021-06-24T14:06:06"/>
        <d v="2021-05-29T12:14:27"/>
        <d v="2021-05-29T13:33:28"/>
        <d v="2021-06-05T23:39:18"/>
        <d v="2021-07-17T19:50:57"/>
        <d v="2021-07-24T23:18:20"/>
        <d v="2021-06-06T12:24:29"/>
        <d v="2021-06-14T18:57:21"/>
        <d v="2021-07-03T22:15:25"/>
        <d v="2021-07-06T23:22:59"/>
        <d v="2021-07-11T16:10:34"/>
        <d v="2021-05-07T06:34:34"/>
        <d v="2021-05-24T17:00:51"/>
        <d v="2021-06-18T12:16:35"/>
        <d v="2021-07-23T12:02:36"/>
        <d v="2021-07-29T14:48:02"/>
        <d v="2021-08-07T05:14:25"/>
        <d v="2021-08-10T03:54:43"/>
        <d v="2021-08-13T19:46:17"/>
        <d v="2021-08-26T14:55:02"/>
        <d v="2021-08-06T07:48:00"/>
        <d v="2021-08-06T13:45:07"/>
        <d v="2021-08-11T23:12:29"/>
        <d v="2021-08-26T20:09:35"/>
        <d v="2021-04-27T20:44:33"/>
        <d v="2021-05-04T19:43:58"/>
        <d v="2021-05-09T21:21:49"/>
        <d v="2021-05-13T01:26:29"/>
        <d v="2021-05-24T21:28:49"/>
        <d v="2021-05-29T16:32:53"/>
        <d v="2021-05-30T03:43:12"/>
        <d v="2021-05-30T23:13:40"/>
        <d v="2021-07-03T16:11:55"/>
        <d v="2021-07-26T20:02:36"/>
        <d v="2021-07-24T20:45:36"/>
        <d v="2021-05-31T12:51:32"/>
        <d v="2021-06-12T02:01:26"/>
        <d v="2021-06-14T17:54:27"/>
        <d v="2021-06-29T19:46:17"/>
        <d v="2021-07-18T07:10:40"/>
        <d v="2021-06-30T17:00:51"/>
        <d v="2021-07-01T00:51:32"/>
        <d v="2021-07-16T19:06:41"/>
        <d v="2021-08-13T19:36:29"/>
        <d v="2021-04-18T19:20:40"/>
        <d v="2021-07-14T23:25:19"/>
        <d v="2021-07-30T01:28:49"/>
        <d v="2021-08-01T04:21:48"/>
        <d v="2021-06-19T00:00:00"/>
        <d v="2021-06-21T02:29:24"/>
        <d v="2021-06-26T23:57:56"/>
        <d v="2021-07-25T20:04:56"/>
        <d v="2021-08-19T18:10:45"/>
        <d v="2021-08-21T16:42:13"/>
        <d v="2021-06-27T05:26:45"/>
        <d v="2021-06-29T16:18:55"/>
        <d v="2021-07-09T21:12:30"/>
        <d v="2021-07-19T15:41:38"/>
        <d v="2021-08-07T12:23:17"/>
        <d v="2021-08-10T14:22:24"/>
        <d v="2021-08-17T15:18:20"/>
        <d v="2021-06-28T13:19:30"/>
        <d v="2021-07-04T16:32:53"/>
        <d v="2021-07-14T15:53:17"/>
        <d v="2021-07-24T05:23:30"/>
        <d v="2021-05-27T02:21:07"/>
        <d v="2021-06-19T05:38:49"/>
        <d v="2021-07-06T19:41:38"/>
        <d v="2021-07-18T22:59:41"/>
        <d v="2021-04-07T00:25:54"/>
        <d v="2021-04-17T19:46:17"/>
        <d v="2021-04-24T22:36:54"/>
        <d v="2021-05-15T15:18:00"/>
        <d v="2021-05-16T14:31:44"/>
        <d v="2021-05-17T22:59:41"/>
        <d v="2021-07-08T11:31:12"/>
        <d v="2021-07-11T17:47:27"/>
        <d v="2021-07-29T14:24:44"/>
        <d v="2021-08-01T04:55:56"/>
        <d v="2021-08-25T10:57:21"/>
        <d v="2021-07-22T20:44:33"/>
        <d v="2021-07-24T05:42:02"/>
        <d v="2021-07-26T01:49:44"/>
        <d v="2021-07-29T13:12:30"/>
        <d v="2021-07-31T15:01:31"/>
        <d v="2021-08-09T17:55:41"/>
        <d v="2021-08-17T15:27:39"/>
        <d v="2021-08-20T00:12:58"/>
        <d v="2021-05-10T15:50:57"/>
        <d v="2021-05-15T03:30:46"/>
        <d v="2021-05-22T23:16:00"/>
        <d v="2021-05-23T10:46:59"/>
        <d v="2021-06-10T00:23:34"/>
        <d v="2021-06-12T03:49:34"/>
        <d v="2021-04-27T17:10:10"/>
        <d v="2021-05-06T14:08:26"/>
        <d v="2021-05-08T23:11:20"/>
        <d v="2021-05-30T17:12:30"/>
        <d v="2021-06-28T22:06:06"/>
        <d v="2021-07-05T22:57:21"/>
        <d v="2021-07-13T16:07:16"/>
        <d v="2021-07-15T06:46:05"/>
        <d v="2021-07-16T01:17:10"/>
        <d v="2021-06-02T15:11:20"/>
        <d v="2021-06-24T16:21:14"/>
        <d v="2021-06-27T04:28:03"/>
        <d v="2021-06-28T23:20:40"/>
        <d v="2021-07-10T23:02:25"/>
        <d v="2021-08-06T01:38:08"/>
        <d v="2021-08-15T14:09:36"/>
        <d v="2021-08-17T19:04:48"/>
        <d v="2021-06-30T22:38:43"/>
        <d v="2021-07-08T16:46:52"/>
        <d v="2021-08-11T01:31:09"/>
        <d v="2021-08-10T18:36:23"/>
        <d v="2021-08-20T21:18:43"/>
        <d v="2021-06-28T18:38:43"/>
        <d v="2021-07-13T14:24:44"/>
        <d v="2021-08-08T21:01:58"/>
        <d v="2021-08-18T10:24:58"/>
        <d v="2021-08-25T08:15:22"/>
        <d v="2021-07-14T18:27:04"/>
        <d v="2021-08-01T01:16:57"/>
        <d v="2021-08-01T14:29:37"/>
        <d v="2021-08-10T22:45:42"/>
        <d v="2021-08-11T19:39:18"/>
        <d v="2021-08-14T08:10:35"/>
        <d v="2021-08-14T14:04:39"/>
        <d v="2021-04-28T23:41:38"/>
        <d v="2021-05-08T03:04:19"/>
        <d v="2021-05-21T15:25:19"/>
        <d v="2021-06-25T23:02:01"/>
        <d v="2021-07-24T12:42:08"/>
        <d v="2021-07-30T23:22:59"/>
        <d v="2021-07-31T20:03:50"/>
        <d v="2021-08-01T07:52:03"/>
        <d v="2021-08-01T14:21:27"/>
        <d v="2021-08-08T20:32:01"/>
        <d v="2021-08-20T22:40:48"/>
        <d v="2021-05-14T09:21:49"/>
        <d v="2021-05-17T01:24:09"/>
        <d v="2021-05-17T19:09:00"/>
        <d v="2021-05-21T21:59:06"/>
        <d v="2021-05-23T14:11:02"/>
        <d v="2021-05-27T22:24:44"/>
        <d v="2021-06-05T18:52:42"/>
        <d v="2021-06-11T21:23:02"/>
        <d v="2021-06-16T00:14:15"/>
        <d v="2021-06-23T21:11:31"/>
        <d v="2021-06-06T14:29:24"/>
        <d v="2021-06-15T20:14:15"/>
        <d v="2021-07-11T01:37:18"/>
        <d v="2021-07-17T07:45:47"/>
        <d v="2021-07-23T13:26:29"/>
        <d v="2021-08-26T17:28:49"/>
        <d v="2021-05-29T18:27:04"/>
        <d v="2021-05-31T21:19:30"/>
        <d v="2021-06-16T18:15:50"/>
        <d v="2021-06-20T19:49:01"/>
        <d v="2021-06-28T23:09:00"/>
        <d v="2021-07-03T01:29:36"/>
        <d v="2021-07-10T23:20:24"/>
        <d v="2021-07-24T04:45:07"/>
        <d v="2021-04-15T15:53:17"/>
        <d v="2021-04-15T20:25:54"/>
        <d v="2021-04-25T05:37:30"/>
        <d v="2021-04-28T21:17:10"/>
        <d v="2021-05-01T13:07:51"/>
        <d v="2021-07-12T11:16:00"/>
        <d v="2021-07-24T06:05:04"/>
        <d v="2021-04-24T14:26:19"/>
        <d v="2021-05-09T07:42:14"/>
        <d v="2021-06-13T20:37:33"/>
        <d v="2021-06-14T01:31:09"/>
        <d v="2021-06-22T14:50:22"/>
        <d v="2021-06-27T18:27:46"/>
        <d v="2021-07-04T22:36:23"/>
        <d v="2021-07-05T20:14:15"/>
        <d v="2021-07-31T20:47:28"/>
        <d v="2021-08-01T22:38:43"/>
        <d v="2021-08-25T13:45:07"/>
        <d v="2021-07-30T13:52:07"/>
        <d v="2021-08-15T20:25:35"/>
        <d v="2021-08-04T15:30:14"/>
        <d v="2021-08-14T03:20:40"/>
        <d v="2021-08-15T11:02:06"/>
        <d v="2021-08-18T12:00:16"/>
        <d v="2021-08-19T19:03:22"/>
        <d v="2021-07-11T11:55:36"/>
        <d v="2021-07-14T22:43:23"/>
        <d v="2021-07-31T20:35:13"/>
        <d v="2021-08-01T19:06:41"/>
        <d v="2021-08-22T01:24:58"/>
        <d v="2021-08-22T22:14:25"/>
        <d v="2021-05-08T22:08:26"/>
        <d v="2021-05-22T16:51:32"/>
        <d v="2021-06-12T19:32:28"/>
        <d v="2021-07-03T21:23:02"/>
        <d v="2021-07-06T20:21:14"/>
        <d v="2021-07-11T03:51:42"/>
        <d v="2021-07-31T20:18:55"/>
        <d v="2021-08-07T01:26:29"/>
        <d v="2021-07-20T16:58:31"/>
        <d v="2021-07-24T22:33:36"/>
        <d v="2021-08-01T02:06:06"/>
        <d v="2021-08-02T16:49:12"/>
        <d v="2021-08-06T14:17:45"/>
        <d v="2021-08-11T14:11:02"/>
        <d v="2021-08-19T19:25:19"/>
        <d v="2021-08-26T17:21:49"/>
        <d v="2021-07-30T16:07:16"/>
        <d v="2021-04-27T19:32:19"/>
        <d v="2021-04-30T18:45:42"/>
        <d v="2021-05-19T13:33:36"/>
        <d v="2021-06-29T14:31:44"/>
        <d v="2021-06-29T18:31:44"/>
        <d v="2021-07-04T09:42:36"/>
        <d v="2021-07-06T17:07:51"/>
        <d v="2021-07-10T20:22:41"/>
        <d v="2021-07-31T21:24:09"/>
        <d v="2021-08-05T18:29:24"/>
        <d v="2021-08-12T21:42:48"/>
        <d v="2021-08-19T22:27:04"/>
        <d v="2021-06-16T09:24:29"/>
        <d v="2021-07-18T19:46:17"/>
        <d v="2021-08-07T01:59:17"/>
        <d v="2021-08-08T05:16:10"/>
        <d v="2021-08-11T14:59:41"/>
        <d v="2021-08-26T13:35:48"/>
        <d v="2021-08-26T19:46:17"/>
        <d v="2021-07-20T10:16:19"/>
        <d v="2021-04-20T00:07:16"/>
        <d v="2021-04-21T17:52:07"/>
        <d v="2021-06-22T01:24:09"/>
        <d v="2021-05-12T18:15:25"/>
        <d v="2021-05-19T17:33:28"/>
        <d v="2021-05-22T14:16:48"/>
        <d v="2021-06-01T16:25:54"/>
        <d v="2021-06-06T19:28:51"/>
        <d v="2021-06-14T17:31:12"/>
        <d v="2021-08-17T13:54:27"/>
        <d v="2021-08-29T19:56:51"/>
        <d v="2021-06-16T16:11:55"/>
        <d v="2021-06-25T17:42:48"/>
        <d v="2021-07-20T18:06:06"/>
        <d v="2021-07-24T01:29:17"/>
        <d v="2021-07-31T03:42:43"/>
        <d v="2021-08-09T00:37:05"/>
        <d v="2021-08-14T06:47:28"/>
        <d v="2021-04-29T16:58:31"/>
        <d v="2021-05-16T13:47:27"/>
        <d v="2021-05-30T22:52:39"/>
        <d v="2021-06-05T18:53:05"/>
        <d v="2021-07-07T06:27:22"/>
        <d v="2021-07-31T17:06:10"/>
        <d v="2021-08-04T16:14:15"/>
        <d v="2021-08-05T16:53:52"/>
        <d v="2021-08-18T04:56:38"/>
        <d v="2021-05-24T16:04:48"/>
        <d v="2021-05-30T18:38:43"/>
        <d v="2021-05-31T16:56:12"/>
        <d v="2021-06-20T04:45:23"/>
        <d v="2021-06-27T07:13:35"/>
        <d v="2021-06-27T22:06:05"/>
        <d v="2021-07-18T20:00:29"/>
        <d v="2021-07-25T04:52:17"/>
        <d v="2021-07-31T22:50:22"/>
        <d v="2021-08-14T07:30:56"/>
        <d v="2021-07-09T22:43:23"/>
        <d v="2021-05-30T06:57:51"/>
        <d v="2021-06-01T21:52:07"/>
        <d v="2021-06-12T11:20:53"/>
        <d v="2021-06-20T14:27:21"/>
        <d v="2021-05-04T16:02:36"/>
        <d v="2021-05-22T16:58:31"/>
        <d v="2021-05-25T15:08:38"/>
        <d v="2021-05-26T21:10:10"/>
        <d v="2021-05-30T08:27:49"/>
        <d v="2021-06-04T20:49:12"/>
        <d v="2021-06-12T18:55:02"/>
        <d v="2021-06-19T10:31:00"/>
        <d v="2021-06-22T03:04:21"/>
        <d v="2021-07-14T20:14:15"/>
        <d v="2021-07-27T23:53:17"/>
        <d v="2021-08-04T00:25:54"/>
        <d v="2021-08-18T15:37:26"/>
        <d v="2021-05-29T10:47:54"/>
        <d v="2021-06-12T18:06:06"/>
        <d v="2021-06-13T17:30:51"/>
        <d v="2021-07-04T14:45:36"/>
        <d v="2021-08-01T11:19:52"/>
        <d v="2021-08-21T02:00:10"/>
        <d v="2021-07-01T00:04:56"/>
        <d v="2021-07-02T11:46:17"/>
        <d v="2021-07-08T18:24:44"/>
        <d v="2021-07-18T16:09:53"/>
        <d v="2021-07-30T12:02:53"/>
        <d v="2021-08-04T19:41:38"/>
        <d v="2021-08-08T14:52:42"/>
        <d v="2021-08-19T15:36:58"/>
        <d v="2021-08-22T00:21:14"/>
        <d v="2021-08-24T22:15:25"/>
        <d v="2021-05-01T14:52:42"/>
        <d v="2021-05-05T19:43:58"/>
        <d v="2021-05-12T23:52:48"/>
        <d v="2021-05-18T05:28:19"/>
        <d v="2021-05-23T17:10:10"/>
        <d v="2021-05-29T09:28:48"/>
        <d v="2021-06-11T21:49:47"/>
        <d v="2021-06-30T21:54:27"/>
        <d v="2021-07-31T04:00:29"/>
        <d v="2021-05-26T17:17:10"/>
        <d v="2021-05-31T16:28:14"/>
        <d v="2021-06-07T01:05:31"/>
        <d v="2021-06-14T19:16:00"/>
        <d v="2021-07-15T19:18:20"/>
        <d v="2021-07-16T00:56:12"/>
        <d v="2021-08-12T01:28:49"/>
        <d v="2021-04-30T02:19:41"/>
        <d v="2021-05-23T06:08:38"/>
        <d v="2021-05-25T21:40:28"/>
        <d v="2021-06-06T19:18:20"/>
        <d v="2021-06-24T19:39:22"/>
        <d v="2021-04-15T20:56:12"/>
        <d v="2021-04-17T21:31:09"/>
        <d v="2021-05-16T17:33:28"/>
        <d v="2021-05-23T02:38:43"/>
        <d v="2021-04-30T22:13:05"/>
        <d v="2021-05-18T15:18:20"/>
        <d v="2021-05-20T18:13:05"/>
        <d v="2021-05-31T17:17:10"/>
        <d v="2021-06-01T01:07:51"/>
        <d v="2021-06-13T03:20:33"/>
        <d v="2021-06-28T20:00:16"/>
        <d v="2021-07-04T19:41:38"/>
        <d v="2021-07-16T01:07:51"/>
        <d v="2021-07-18T19:27:39"/>
        <d v="2021-08-07T17:42:24"/>
        <d v="2021-08-08T23:04:21"/>
        <d v="2021-08-10T14:45:36"/>
        <d v="2021-08-14T22:31:44"/>
        <d v="2021-08-15T16:56:12"/>
        <d v="2021-08-21T17:28:49"/>
        <d v="2021-05-13T20:58:31"/>
        <d v="2021-05-16T20:18:55"/>
        <d v="2021-05-23T09:45:07"/>
        <d v="2021-06-10T20:58:31"/>
        <d v="2021-06-12T21:01:02"/>
        <d v="2021-06-13T06:45:58"/>
        <d v="2021-06-20T13:28:49"/>
        <d v="2021-06-21T00:53:17"/>
        <d v="2021-07-04T08:54:30"/>
        <d v="2021-08-10T19:25:19"/>
        <d v="2021-05-11T14:34:03"/>
        <d v="2021-05-20T16:56:12"/>
        <d v="2021-05-29T20:00:16"/>
        <d v="2021-07-01T20:58:31"/>
        <d v="2021-07-08T23:16:00"/>
        <d v="2021-08-04T16:46:52"/>
        <d v="2021-08-07T13:52:03"/>
        <d v="2021-05-25T16:04:56"/>
        <d v="2021-06-02T22:36:29"/>
        <d v="2021-06-18T14:48:02"/>
        <d v="2021-06-24T22:27:04"/>
        <d v="2021-06-27T00:11:55"/>
        <d v="2021-06-27T22:38:43"/>
        <d v="2021-07-01T18:17:45"/>
        <d v="2021-07-12T15:16:00"/>
        <d v="2021-07-29T23:13:55"/>
        <d v="2021-07-09T18:10:45"/>
        <d v="2021-07-11T16:49:12"/>
        <d v="2021-07-25T12:33:20"/>
        <d v="2021-07-30T08:29:46"/>
        <d v="2021-08-13T15:18:20"/>
        <d v="2021-08-22T10:22:05"/>
        <d v="2021-07-12T19:09:00"/>
        <d v="2021-07-14T20:09:36"/>
        <d v="2021-07-21T12:49:12"/>
        <d v="2021-08-03T22:36:23"/>
        <d v="2021-08-05T14:27:04"/>
        <d v="2021-08-07T18:43:23"/>
        <d v="2021-06-27T17:05:31"/>
        <d v="2021-07-10T05:01:33"/>
        <d v="2021-07-11T19:49:29"/>
        <d v="2021-08-06T12:43:12"/>
        <d v="2021-08-22T23:27:39"/>
        <d v="2021-08-25T15:22:59"/>
        <d v="2021-08-28T20:25:54"/>
        <d v="2021-06-06T13:19:30"/>
        <d v="2021-06-09T17:21:07"/>
        <d v="2021-06-10T16:28:14"/>
        <d v="2021-06-16T14:20:05"/>
        <d v="2021-06-17T19:34:38"/>
        <d v="2021-06-20T02:24:44"/>
        <d v="2021-06-25T03:09:00"/>
        <d v="2021-07-02T17:03:50"/>
        <d v="2021-07-07T13:12:30"/>
        <d v="2021-07-30T17:12:30"/>
        <d v="2021-08-07T19:45:20"/>
        <d v="2021-08-19T17:35:48"/>
        <d v="2021-08-19T23:55:37"/>
        <d v="2021-04-13T17:12:30"/>
        <d v="2021-05-10T01:26:29"/>
        <d v="2021-05-16T14:57:21"/>
        <d v="2021-06-03T03:43:12"/>
        <d v="2021-06-03T21:19:30"/>
        <d v="2021-06-11T12:58:31"/>
        <d v="2021-06-15T14:31:44"/>
        <d v="2021-06-15T18:52:42"/>
        <d v="2021-04-17T14:52:42"/>
        <d v="2021-04-18T10:17:11"/>
        <d v="2021-07-08T22:36:23"/>
        <d v="2021-07-15T19:48:00"/>
        <d v="2021-07-17T22:20:43"/>
        <d v="2021-04-10T19:06:41"/>
        <d v="2021-04-24T22:34:03"/>
        <d v="2021-04-26T00:57:36"/>
        <d v="2021-05-06T20:11:55"/>
        <d v="2021-05-21T14:38:24"/>
        <d v="2021-06-09T08:38:24"/>
        <d v="2021-06-13T02:57:07"/>
        <d v="2021-06-19T22:44:02"/>
        <d v="2021-08-22T00:18:36"/>
        <d v="2021-08-25T19:13:40"/>
        <d v="2021-07-19T19:06:41"/>
        <d v="2021-08-01T07:58:41"/>
        <d v="2021-08-01T22:10:45"/>
        <d v="2021-08-06T23:34:38"/>
        <d v="2021-08-07T21:10:10"/>
        <d v="2021-05-29T00:12:34"/>
        <d v="2021-06-12T23:56:19"/>
        <d v="2021-06-13T15:06:11"/>
        <d v="2021-06-27T19:48:59"/>
        <d v="2021-07-04T09:41:46"/>
        <d v="2021-07-25T22:41:03"/>
        <d v="2021-08-03T17:33:28"/>
        <d v="2021-08-24T19:43:58"/>
        <d v="2021-08-28T01:26:42"/>
        <d v="2021-08-10T16:56:12"/>
        <d v="2021-08-20T14:50:22"/>
        <d v="2021-08-23T19:27:39"/>
        <d v="2021-07-17T22:48:00"/>
        <d v="2021-07-23T20:32:53"/>
        <d v="2021-05-12T17:05:31"/>
        <d v="2021-05-21T20:21:14"/>
        <d v="2021-07-07T15:39:18"/>
        <d v="2021-07-10T18:54:39"/>
        <d v="2021-07-13T08:54:14"/>
        <d v="2021-07-14T20:21:14"/>
        <d v="2021-07-25T00:07:16"/>
        <d v="2021-07-06T08:47:02"/>
        <d v="2021-07-23T00:28:14"/>
        <d v="2021-04-23T21:05:31"/>
        <d v="2021-04-25T09:34:03"/>
        <d v="2021-04-26T15:04:21"/>
        <d v="2021-05-08T19:13:19"/>
        <d v="2021-05-12T11:22:34"/>
        <d v="2021-05-12T17:17:10"/>
        <d v="2021-05-30T13:10:14"/>
        <d v="2021-06-04T18:31:44"/>
        <d v="2021-06-13T17:06:43"/>
        <d v="2021-04-21T23:57:56"/>
        <d v="2021-05-11T22:43:23"/>
        <d v="2021-05-19T18:27:04"/>
        <d v="2021-06-02T20:11:55"/>
        <d v="2021-07-03T19:43:26"/>
        <d v="2021-07-12T01:29:17"/>
        <d v="2021-07-31T22:27:50"/>
        <d v="2021-08-18T14:27:04"/>
        <d v="2021-06-21T14:29:24"/>
        <d v="2021-04-18T22:48:00"/>
        <d v="2021-04-24T20:18:31"/>
        <d v="2021-05-08T21:43:55"/>
        <d v="2021-05-13T21:33:28"/>
        <d v="2021-06-20T18:50:24"/>
        <d v="2021-07-14T14:49:55"/>
        <d v="2021-07-17T11:52:18"/>
        <d v="2021-08-09T18:34:03"/>
        <d v="2021-08-15T18:43:23"/>
        <d v="2021-06-20T08:48:50"/>
        <d v="2021-07-20T18:38:53"/>
        <d v="2021-08-01T22:03:46"/>
        <d v="2021-08-14T00:14:15"/>
        <d v="2021-07-22T12:30:34"/>
        <d v="2021-05-25T11:53:17"/>
        <d v="2021-06-15T00:14:15"/>
        <d v="2021-04-22T17:26:29"/>
        <d v="2021-05-09T05:44:42"/>
        <d v="2021-05-17T17:12:30"/>
        <d v="2021-05-25T15:25:19"/>
        <d v="2021-05-29T17:56:47"/>
        <d v="2021-06-09T17:48:29"/>
        <d v="2021-06-09T21:45:07"/>
        <d v="2021-06-12T16:27:52"/>
        <d v="2021-06-17T22:42:14"/>
        <d v="2021-06-20T20:27:06"/>
        <d v="2021-07-25T07:58:05"/>
        <d v="2021-07-29T18:52:42"/>
        <d v="2021-08-07T11:00:58"/>
        <d v="2021-08-11T22:48:02"/>
        <d v="2021-08-21T03:40:19"/>
        <d v="2021-08-28T16:37:53"/>
        <d v="2021-04-29T19:22:59"/>
        <d v="2021-05-02T17:48:58"/>
        <d v="2021-05-02T21:40:28"/>
        <d v="2021-05-09T16:11:55"/>
        <d v="2021-05-15T22:47:58"/>
        <d v="2021-06-18T10:19:12"/>
        <d v="2021-08-05T10:59:41"/>
        <d v="2021-05-29T03:22:24"/>
        <d v="2021-06-06T14:10:45"/>
        <d v="2021-06-19T23:22:59"/>
        <d v="2021-06-29T00:25:54"/>
        <d v="2021-07-04T08:36:58"/>
        <d v="2021-07-14T15:22:59"/>
        <d v="2021-08-08T19:57:56"/>
        <d v="2021-08-19T18:34:03"/>
        <d v="2021-05-28T17:26:29"/>
        <d v="2021-06-08T12:49:12"/>
        <d v="2021-06-16T22:34:03"/>
        <d v="2021-06-23T23:34:38"/>
        <d v="2021-06-30T13:54:27"/>
        <d v="2021-07-06T21:45:07"/>
        <d v="2021-08-01T19:32:19"/>
        <d v="2021-08-06T18:10:45"/>
        <d v="2021-08-08T05:46:03"/>
        <d v="2021-08-12T13:20:38"/>
        <d v="2021-08-13T02:41:03"/>
        <d v="2021-05-03T02:27:04"/>
        <d v="2021-05-12T16:18:55"/>
        <d v="2021-05-15T22:45:42"/>
        <d v="2021-06-25T16:51:32"/>
        <d v="2021-07-16T17:07:51"/>
        <d v="2021-07-25T15:15:54"/>
        <d v="2021-07-25T21:49:08"/>
        <d v="2021-08-15T18:31:44"/>
        <d v="2021-05-30T16:22:01"/>
        <d v="2021-05-31T03:22:22"/>
        <d v="2021-06-25T22:17:46"/>
        <d v="2021-08-12T04:32:10"/>
        <d v="2021-08-13T18:45:42"/>
        <d v="2021-08-15T08:54:33"/>
        <d v="2021-04-01T16:02:36"/>
        <d v="2021-04-10T11:06:11"/>
        <d v="2021-04-16T13:36:29"/>
        <d v="2021-04-16T23:02:01"/>
        <d v="2021-04-17T21:14:50"/>
        <d v="2021-04-19T00:52:41"/>
        <d v="2021-05-01T21:03:07"/>
        <d v="2021-05-16T02:01:26"/>
        <d v="2021-05-30T02:56:37"/>
        <d v="2021-05-30T09:32:06"/>
        <d v="2021-06-27T13:00:41"/>
        <d v="2021-07-03T19:55:37"/>
        <d v="2021-07-11T13:05:39"/>
        <d v="2021-07-24T22:29:24"/>
        <d v="2021-08-01T00:37:56"/>
        <d v="2021-05-10T18:59:02"/>
        <d v="2021-05-11T22:59:41"/>
        <d v="2021-05-13T17:49:47"/>
        <d v="2021-05-23T19:16:00"/>
        <d v="2021-06-02T16:09:35"/>
        <d v="2021-06-07T22:03:46"/>
        <d v="2021-06-10T14:22:24"/>
        <d v="2021-06-18T11:36:58"/>
        <d v="2021-07-04T23:18:20"/>
        <d v="2021-07-07T01:28:49"/>
        <d v="2021-07-12T23:43:58"/>
        <d v="2021-07-26T06:37:26"/>
        <d v="2021-08-10T11:43:58"/>
        <d v="2021-08-12T15:38:53"/>
        <d v="2021-08-12T21:03:11"/>
        <d v="2021-08-15T11:36:21"/>
        <d v="2021-08-28T15:40:44"/>
        <d v="2021-06-15T17:35:48"/>
        <d v="2021-08-07T21:52:07"/>
        <d v="2021-08-14T02:30:33"/>
        <d v="2021-05-07T16:49:12"/>
        <d v="2021-05-09T05:49:35"/>
        <d v="2021-05-22T13:38:08"/>
        <d v="2021-07-10T08:27:24"/>
        <d v="2021-07-10T15:14:18"/>
        <d v="2021-07-11T09:50:01"/>
        <d v="2021-07-30T10:01:26"/>
        <d v="2021-07-31T21:57:36"/>
        <d v="2021-05-24T16:39:53"/>
        <d v="2021-05-28T16:45:07"/>
        <d v="2021-06-01T13:49:47"/>
        <d v="2021-06-02T20:14:15"/>
        <d v="2021-06-06T23:58:07"/>
        <d v="2021-06-10T20:08:10"/>
        <d v="2021-06-13T20:52:53"/>
        <d v="2021-06-23T21:40:28"/>
        <d v="2021-07-25T19:55:37"/>
        <d v="2021-04-27T22:38:43"/>
        <d v="2021-04-28T22:22:24"/>
        <d v="2021-05-04T17:31:09"/>
        <d v="2021-05-18T11:11:20"/>
        <d v="2021-05-20T13:26:24"/>
        <d v="2021-05-20T18:36:23"/>
        <d v="2021-06-15T11:11:02"/>
        <d v="2021-07-18T18:31:44"/>
        <d v="2021-07-19T00:07:40"/>
        <d v="2021-08-25T17:12:30"/>
        <d v="2021-04-14T00:25:54"/>
        <d v="2021-05-08T08:50:22"/>
        <d v="2021-05-15T17:31:09"/>
        <d v="2021-05-23T03:21:36"/>
        <d v="2021-06-06T23:43:27"/>
        <d v="2021-06-17T00:43:12"/>
        <d v="2021-06-27T02:42:11"/>
        <d v="2021-07-03T12:03:34"/>
        <d v="2021-07-20T13:31:09"/>
        <d v="2021-08-08T01:52:17"/>
        <d v="2021-08-13T18:34:03"/>
        <d v="2021-08-15T15:04:21"/>
        <d v="2021-05-04T17:54:27"/>
        <d v="2021-05-08T09:54:18"/>
        <d v="2021-06-05T19:40:41"/>
        <d v="2021-07-07T21:40:28"/>
        <d v="2021-07-19T19:14:53"/>
        <d v="2021-07-20T20:42:43"/>
        <d v="2021-08-08T21:52:07"/>
        <d v="2021-08-12T23:29:59"/>
        <d v="2021-08-20T16:25:54"/>
        <d v="2021-08-28T12:09:35"/>
        <d v="2021-05-30T10:42:13"/>
        <d v="2021-06-08T13:40:48"/>
        <d v="2021-06-21T22:08:26"/>
        <d v="2021-04-22T10:30:43"/>
        <d v="2021-05-09T11:25:19"/>
        <d v="2021-05-11T00:11:55"/>
        <d v="2021-05-30T20:16:35"/>
        <d v="2021-06-22T00:42:13"/>
        <d v="2021-06-24T20:07:16"/>
        <d v="2021-07-12T02:24:44"/>
        <d v="2021-07-14T14:27:04"/>
        <d v="2021-08-07T21:19:30"/>
        <d v="2021-04-23T16:51:32"/>
        <d v="2021-05-26T21:01:26"/>
        <d v="2021-05-29T11:12:08"/>
        <d v="2021-06-04T11:38:24"/>
        <d v="2021-06-04T22:55:02"/>
        <d v="2021-06-16T18:06:06"/>
        <d v="2021-06-27T21:07:51"/>
        <d v="2021-05-27T13:47:27"/>
        <d v="2021-05-28T22:31:44"/>
        <d v="2021-06-03T18:15:25"/>
        <d v="2021-06-14T18:59:41"/>
        <d v="2021-07-16T00:46:52"/>
        <d v="2021-08-07T20:56:12"/>
        <d v="2021-08-13T22:06:06"/>
        <d v="2021-07-02T19:29:59"/>
        <d v="2021-07-03T12:56:01"/>
        <d v="2021-07-08T21:40:28"/>
        <d v="2021-07-13T20:46:52"/>
        <d v="2021-04-10T23:58:36"/>
        <d v="2021-04-14T13:24:09"/>
        <d v="2021-04-30T22:57:21"/>
        <d v="2021-05-08T16:16:19"/>
        <d v="2021-05-12T23:41:38"/>
        <d v="2021-05-13T22:34:03"/>
        <d v="2021-05-22T10:48:14"/>
        <d v="2021-06-27T13:29:05"/>
        <d v="2021-07-22T23:02:01"/>
        <d v="2021-08-15T18:10:45"/>
        <d v="2021-05-01T12:48:21"/>
        <d v="2021-05-09T17:49:47"/>
        <d v="2021-05-10T13:14:50"/>
        <d v="2021-07-21T01:47:27"/>
        <d v="2021-07-25T02:07:05"/>
        <d v="2021-06-26T20:42:38"/>
        <d v="2021-07-06T12:25:54"/>
        <d v="2021-07-12T01:44:07"/>
        <d v="2021-07-29T20:11:55"/>
        <d v="2021-08-16T15:53:17"/>
        <d v="2021-05-30T23:21:28"/>
        <d v="2021-06-06T10:49:27"/>
        <d v="2021-06-10T02:57:07"/>
        <d v="2021-07-08T22:00:29"/>
        <d v="2021-05-07T20:00:16"/>
        <d v="2021-05-12T20:44:33"/>
        <d v="2021-05-15T22:27:04"/>
        <d v="2021-06-25T11:06:41"/>
        <d v="2021-07-07T11:27:39"/>
        <d v="2021-07-12T13:56:47"/>
        <d v="2021-07-21T18:43:12"/>
        <d v="2021-07-25T22:27:04"/>
        <d v="2021-07-28T18:15:25"/>
        <d v="2021-08-09T21:12:30"/>
        <d v="2021-08-23T13:38:08"/>
        <d v="2021-04-12T16:07:16"/>
        <d v="2021-04-15T13:24:09"/>
        <d v="2021-04-17T01:49:47"/>
        <d v="2021-04-26T23:36:58"/>
        <d v="2021-05-08T14:29:24"/>
        <d v="2021-05-09T12:34:41"/>
        <d v="2021-05-15T19:20:40"/>
        <d v="2021-06-06T16:35:13"/>
        <d v="2021-06-13T14:24:20"/>
        <d v="2021-06-17T20:21:14"/>
        <d v="2021-06-28T21:40:28"/>
        <d v="2021-07-20T20:28:14"/>
        <d v="2021-08-01T01:24:17"/>
        <d v="2021-05-03T01:03:22"/>
        <d v="2021-05-03T12:07:16"/>
        <d v="2021-05-22T22:23:49"/>
        <d v="2021-06-15T23:09:00"/>
        <d v="2021-06-21T00:25:54"/>
        <d v="2021-07-04T18:21:42"/>
        <d v="2021-06-29T23:25:19"/>
        <d v="2021-07-05T16:03:22"/>
        <d v="2021-07-31T00:53:52"/>
        <d v="2021-05-25T17:21:49"/>
        <d v="2021-07-06T18:59:41"/>
        <d v="2021-07-11T10:29:35"/>
        <d v="2021-07-16T16:33:36"/>
        <d v="2021-07-24T17:47:01"/>
        <d v="2021-08-04T14:31:44"/>
        <d v="2021-08-05T07:43:41"/>
        <d v="2021-08-20T14:55:02"/>
        <d v="2021-04-08T21:38:08"/>
        <d v="2021-04-15T22:48:02"/>
        <d v="2021-04-18T21:56:47"/>
        <d v="2021-08-07T14:08:26"/>
        <d v="2021-08-08T16:02:36"/>
        <d v="2021-05-30T07:13:26"/>
        <d v="2021-06-05T18:47:46"/>
        <d v="2021-06-09T07:53:46"/>
        <d v="2021-06-26T19:02:43"/>
        <d v="2021-06-27T02:19:09"/>
        <d v="2021-07-10T16:00:16"/>
        <d v="2021-07-11T21:21:49"/>
        <d v="2021-07-13T23:25:19"/>
        <d v="2021-07-17T00:38:53"/>
        <d v="2021-05-26T04:36:29"/>
        <d v="2021-06-21T16:18:55"/>
        <d v="2021-07-05T18:29:24"/>
        <d v="2021-07-09T00:11:55"/>
        <d v="2021-04-30T13:26:24"/>
        <d v="2021-05-07T18:59:41"/>
        <d v="2021-05-24T21:56:47"/>
        <d v="2021-06-06T23:34:38"/>
        <d v="2021-06-07T23:35:31"/>
        <d v="2021-06-08T22:59:41"/>
        <d v="2021-06-12T08:49:17"/>
        <d v="2021-06-19T04:52:19"/>
        <d v="2021-06-20T00:02:36"/>
        <d v="2021-07-20T21:52:07"/>
        <d v="2021-05-26T14:50:22"/>
        <d v="2021-06-07T12:14:15"/>
        <d v="2021-06-11T22:01:26"/>
        <d v="2021-06-13T14:34:03"/>
        <d v="2021-06-14T20:30:34"/>
        <d v="2021-06-18T18:17:45"/>
        <d v="2021-06-27T14:48:02"/>
        <d v="2021-06-30T17:28:19"/>
        <d v="2021-08-20T01:47:27"/>
        <d v="2021-08-21T21:58:26"/>
        <d v="2021-04-10T16:46:22"/>
        <d v="2021-04-13T21:59:06"/>
        <d v="2021-04-22T00:43:12"/>
        <d v="2021-04-24T19:37:46"/>
        <d v="2021-05-08T14:41:03"/>
        <d v="2021-05-17T16:46:52"/>
        <d v="2021-05-18T19:43:58"/>
        <d v="2021-05-22T01:05:31"/>
        <d v="2021-05-23T12:02:21"/>
        <d v="2021-05-23T18:19:06"/>
        <d v="2021-06-03T18:52:42"/>
        <d v="2021-06-06T21:21:49"/>
        <d v="2021-06-24T18:31:44"/>
        <d v="2021-08-01T13:28:49"/>
        <d v="2021-08-02T22:48:02"/>
        <d v="2021-08-09T18:36:23"/>
        <d v="2021-05-26T00:32:53"/>
        <d v="2021-06-04T20:42:13"/>
        <d v="2021-06-10T15:46:05"/>
        <d v="2021-06-27T15:15:45"/>
        <d v="2021-07-04T03:34:34"/>
        <d v="2021-08-01T09:46:28"/>
        <d v="2021-08-04T22:27:04"/>
        <d v="2021-08-22T18:30:45"/>
        <d v="2021-04-22T20:45:36"/>
        <d v="2021-05-02T13:07:51"/>
        <d v="2021-05-02T21:56:47"/>
        <d v="2021-05-18T23:11:20"/>
        <d v="2021-05-21T18:34:03"/>
        <d v="2021-06-12T00:30:34"/>
        <d v="2021-06-19T15:20:54"/>
        <d v="2021-06-20T00:42:40"/>
        <d v="2021-06-21T18:13:05"/>
        <d v="2021-07-28T23:25:19"/>
        <d v="2021-08-09T15:48:37"/>
        <d v="2021-08-18T14:45:42"/>
        <d v="2021-06-06T12:53:13"/>
        <d v="2021-06-13T23:56:49"/>
        <d v="2021-06-18T18:08:26"/>
        <d v="2021-07-05T23:57:56"/>
        <d v="2021-07-22T04:32:53"/>
        <d v="2021-07-25T01:24:09"/>
        <d v="2021-07-25T17:05:31"/>
        <d v="2021-06-25T18:29:24"/>
        <d v="2021-06-26T11:24:46"/>
        <d v="2021-07-11T15:48:37"/>
        <d v="2021-07-15T06:34:34"/>
        <d v="2021-07-16T22:07:41"/>
        <d v="2021-08-08T17:04:55"/>
        <d v="2021-06-27T20:37:33"/>
        <d v="2021-07-01T09:40:28"/>
        <d v="2021-07-14T16:44:33"/>
        <d v="2021-07-15T12:34:34"/>
        <d v="2021-07-20T18:27:04"/>
        <d v="2021-07-25T15:09:00"/>
        <d v="2021-08-08T18:06:06"/>
        <d v="2021-08-10T17:45:07"/>
        <d v="2021-08-22T23:31:12"/>
        <d v="2021-08-25T18:27:04"/>
        <d v="2021-05-13T23:39:18"/>
        <d v="2021-05-18T22:36:23"/>
        <d v="2021-05-26T02:39:50"/>
        <d v="2021-06-06T22:06:06"/>
        <d v="2021-06-09T16:00:16"/>
        <d v="2021-06-26T23:02:01"/>
        <d v="2021-06-29T11:43:58"/>
        <d v="2021-07-02T17:19:30"/>
        <d v="2021-07-19T20:35:13"/>
        <d v="2021-08-08T05:27:57"/>
        <d v="2021-08-09T17:17:10"/>
        <d v="2021-08-14T22:12:02"/>
        <d v="2021-05-01T18:38:43"/>
        <d v="2021-05-10T22:06:14"/>
        <d v="2021-05-11T03:29:59"/>
        <d v="2021-05-20T21:07:51"/>
        <d v="2021-06-04T01:24:09"/>
        <d v="2021-06-07T17:49:47"/>
        <d v="2021-06-21T09:38:53"/>
        <d v="2021-07-02T18:29:24"/>
        <d v="2021-07-24T14:25:11"/>
        <d v="2021-06-13T15:27:39"/>
        <d v="2021-06-26T05:13:52"/>
        <d v="2021-07-11T07:24:55"/>
        <d v="2021-08-03T16:28:14"/>
        <d v="2021-08-09T16:09:35"/>
        <d v="2021-08-26T23:34:38"/>
        <d v="2021-07-10T19:29:59"/>
        <d v="2021-07-10T22:38:43"/>
        <d v="2021-07-11T06:08:56"/>
        <d v="2021-07-11T08:52:38"/>
        <d v="2021-07-16T23:22:59"/>
        <d v="2021-07-25T21:59:06"/>
        <d v="2021-05-04T14:48:02"/>
        <d v="2021-05-05T16:09:35"/>
        <d v="2021-05-19T23:34:38"/>
        <d v="2021-06-02T00:53:52"/>
        <d v="2021-06-06T15:48:37"/>
        <d v="2021-07-02T20:21:14"/>
        <d v="2021-07-03T01:53:28"/>
        <d v="2021-07-11T19:22:05"/>
        <d v="2021-07-28T13:10:10"/>
        <d v="2021-07-20T10:07:41"/>
        <d v="2021-08-21T11:10:19"/>
        <d v="2021-07-06T18:52:42"/>
        <d v="2021-07-14T02:17:45"/>
        <d v="2021-07-31T18:03:46"/>
        <d v="2021-06-19T19:25:19"/>
        <d v="2021-08-06T22:13:05"/>
        <d v="2021-08-29T19:25:19"/>
        <d v="2021-08-21T19:13:40"/>
        <d v="2021-04-25T16:49:12"/>
        <d v="2021-05-07T23:18:14"/>
        <d v="2021-05-15T20:45:54"/>
        <d v="2021-04-20T23:34:05"/>
        <d v="2021-05-01T03:11:31"/>
        <d v="2021-05-10T16:16:35"/>
        <d v="2021-05-12T23:13:40"/>
        <d v="2021-05-21T16:42:13"/>
        <d v="2021-06-03T23:20:40"/>
        <d v="2021-07-20T23:46:17"/>
        <d v="2021-08-04T21:21:49"/>
        <d v="2021-08-06T01:59:31"/>
        <d v="2021-08-08T02:30:09"/>
        <d v="2021-08-09T02:08:26"/>
        <d v="2021-08-11T17:10:10"/>
        <d v="2021-08-15T03:03:01"/>
        <d v="2021-04-22T12:51:32"/>
        <d v="2021-05-02T23:50:57"/>
        <d v="2021-05-07T03:16:00"/>
        <d v="2021-05-12T13:24:09"/>
        <d v="2021-05-15T17:01:08"/>
        <d v="2021-05-28T21:00:51"/>
        <d v="2021-06-14T00:21:28"/>
        <d v="2021-07-13T21:33:28"/>
        <d v="2021-07-25T10:05:31"/>
        <d v="2021-08-21T15:06:55"/>
        <d v="2021-04-29T15:04:21"/>
        <d v="2021-05-09T23:16:00"/>
        <d v="2021-05-12T13:52:07"/>
        <d v="2021-06-06T12:31:41"/>
        <d v="2021-06-18T07:42:14"/>
        <d v="2021-06-19T15:29:59"/>
        <d v="2021-07-02T18:22:24"/>
        <d v="2021-07-17T06:17:38"/>
        <d v="2021-07-31T19:55:37"/>
        <d v="2021-08-01T22:46:12"/>
        <d v="2021-08-06T09:21:36"/>
        <d v="2021-08-22T16:16:35"/>
        <d v="2021-08-23T21:41:46"/>
        <d v="2021-05-25T15:27:22"/>
        <d v="2021-06-07T23:34:38"/>
        <d v="2021-07-22T19:27:39"/>
        <d v="2021-06-26T00:23:34"/>
        <d v="2021-04-02T18:52:42"/>
        <d v="2021-04-17T07:05:24"/>
        <d v="2021-04-17T13:24:40"/>
        <d v="2021-04-19T15:43:58"/>
        <d v="2021-04-23T19:18:20"/>
        <d v="2021-05-04T22:27:04"/>
        <d v="2021-05-21T22:55:02"/>
        <d v="2021-05-22T17:19:30"/>
        <d v="2021-04-25T16:00:16"/>
        <d v="2021-05-24T11:55:41"/>
        <d v="2021-05-26T18:57:21"/>
        <d v="2021-06-09T23:48:37"/>
        <d v="2021-06-18T00:17:17"/>
        <d v="2021-04-29T11:36:58"/>
        <d v="2021-05-17T00:56:12"/>
        <d v="2021-05-22T08:10:14"/>
        <d v="2021-05-29T16:25:54"/>
        <d v="2021-07-16T01:09:07"/>
        <d v="2021-07-23T01:56:47"/>
        <d v="2021-08-01T19:13:40"/>
        <d v="2021-08-19T13:48:00"/>
        <d v="2021-08-24T21:59:06"/>
        <d v="2021-08-25T19:25:19"/>
        <d v="2021-05-20T23:15:22"/>
        <d v="2021-06-19T07:24:31"/>
        <d v="2021-06-20T16:22:05"/>
        <d v="2021-06-28T00:57:29"/>
        <d v="2021-07-06T17:45:07"/>
        <d v="2021-07-15T14:52:42"/>
        <d v="2021-07-18T19:12:14"/>
        <d v="2021-08-13T22:33:36"/>
        <d v="2021-08-24T00:14:15"/>
        <d v="2021-06-16T12:35:13"/>
        <d v="2021-07-12T15:57:56"/>
        <d v="2021-07-17T08:19:11"/>
        <d v="2021-07-18T19:04:14"/>
        <d v="2021-08-04T14:27:04"/>
        <d v="2021-08-08T11:21:10"/>
        <d v="2021-08-11T14:17:45"/>
        <d v="2021-05-22T11:36:18"/>
        <d v="2021-05-24T13:56:47"/>
        <d v="2021-05-30T14:55:16"/>
        <d v="2021-08-04T05:54:14"/>
        <d v="2021-08-27T16:04:56"/>
        <d v="2021-06-28T19:43:58"/>
        <d v="2021-06-30T15:57:56"/>
        <d v="2021-07-10T19:32:19"/>
        <d v="2021-07-28T15:57:56"/>
        <d v="2021-07-31T22:55:02"/>
        <d v="2021-08-08T09:13:29"/>
        <d v="2021-04-26T23:06:41"/>
        <d v="2021-05-03T13:33:28"/>
        <d v="2021-05-09T07:06:14"/>
        <d v="2021-05-10T00:53:52"/>
        <d v="2021-05-12T20:56:12"/>
        <d v="2021-05-14T20:49:12"/>
        <d v="2021-06-14T03:34:34"/>
        <d v="2021-06-17T02:36:23"/>
        <d v="2021-06-20T09:02:53"/>
        <d v="2021-07-04T16:24:13"/>
        <d v="2021-08-15T00:49:12"/>
        <d v="2021-08-15T21:42:48"/>
        <d v="2021-08-25T00:16:35"/>
        <d v="2021-08-26T02:15:22"/>
        <d v="2021-04-25T18:50:22"/>
        <d v="2021-04-27T17:07:51"/>
        <d v="2021-05-26T11:38:24"/>
        <d v="2021-06-13T21:35:48"/>
        <d v="2021-06-17T09:43:12"/>
        <d v="2021-06-20T02:54:14"/>
        <d v="2021-07-11T20:37:33"/>
        <d v="2021-07-14T20:02:36"/>
        <d v="2021-07-17T14:13:37"/>
        <d v="2021-07-22T00:25:54"/>
        <d v="2021-08-10T15:34:38"/>
        <d v="2021-08-11T22:52:42"/>
        <d v="2021-04-28T16:04:56"/>
        <d v="2021-05-03T23:11:20"/>
        <d v="2021-05-18T22:43:23"/>
        <d v="2021-05-21T22:20:05"/>
        <d v="2021-05-22T11:42:55"/>
        <d v="2021-03-31T00:12:58"/>
        <d v="2021-04-10T16:37:33"/>
        <d v="2021-04-11T21:37:58"/>
        <d v="2021-05-01T10:23:23"/>
        <d v="2021-05-04T14:06:06"/>
        <d v="2021-05-10T22:36:23"/>
        <d v="2021-05-15T15:50:57"/>
        <d v="2021-07-14T17:36:58"/>
        <d v="2021-08-04T23:55:37"/>
        <d v="2021-08-13T01:45:07"/>
        <d v="2021-08-22T22:15:10"/>
        <d v="2021-07-14T22:50:22"/>
        <d v="2021-07-21T21:17:10"/>
        <d v="2021-08-02T16:25:54"/>
        <d v="2021-08-07T09:09:54"/>
        <d v="2021-08-08T09:05:09"/>
        <d v="2021-08-13T00:59:02"/>
        <d v="2021-08-27T01:05:31"/>
        <d v="2021-05-24T13:43:41"/>
        <d v="2021-05-27T19:43:58"/>
        <d v="2021-05-14T12:09:35"/>
        <d v="2021-05-15T22:48:02"/>
        <d v="2021-05-16T19:57:56"/>
        <d v="2021-05-23T16:07:16"/>
        <d v="2021-05-30T19:32:19"/>
        <d v="2021-06-04T17:45:07"/>
        <d v="2021-06-07T18:15:25"/>
        <d v="2021-06-13T11:53:28"/>
        <d v="2021-06-21T13:52:07"/>
        <d v="2021-06-27T06:18:41"/>
        <d v="2021-07-18T06:02:53"/>
        <d v="2021-08-08T21:43:12"/>
        <d v="2021-08-10T16:25:54"/>
        <d v="2021-08-14T11:44:54"/>
        <d v="2021-08-15T15:05:23"/>
        <d v="2021-07-01T02:34:03"/>
        <d v="2021-07-03T09:24:29"/>
        <d v="2021-07-08T17:14:50"/>
        <d v="2021-07-16T19:32:19"/>
        <d v="2021-07-17T17:08:08"/>
        <d v="2021-07-19T20:21:14"/>
        <d v="2021-07-20T01:28:49"/>
        <d v="2021-07-30T02:00:58"/>
        <d v="2021-08-08T15:16:00"/>
        <d v="2021-08-20T21:04:19"/>
        <d v="2021-08-22T20:46:52"/>
        <d v="2021-06-05T15:57:56"/>
        <d v="2021-06-10T00:14:15"/>
        <d v="2021-06-22T17:17:10"/>
        <d v="2021-06-23T17:05:31"/>
        <d v="2021-07-03T02:55:41"/>
        <d v="2021-07-03T17:28:49"/>
        <d v="2021-07-16T23:11:20"/>
        <d v="2021-07-25T23:50:57"/>
        <d v="2021-08-07T15:35:57"/>
        <d v="2021-08-14T19:42:40"/>
        <d v="2021-04-21T18:17:45"/>
        <d v="2021-05-11T18:31:44"/>
        <d v="2021-05-17T17:47:27"/>
        <d v="2021-05-23T06:49:03"/>
        <d v="2021-06-19T22:43:23"/>
        <d v="2021-06-30T03:25:55"/>
        <d v="2021-07-11T19:20:41"/>
        <d v="2021-07-18T23:18:20"/>
        <d v="2021-07-25T06:28:19"/>
        <d v="2021-07-31T13:48:00"/>
        <d v="2021-08-12T01:42:48"/>
        <d v="2021-04-06T01:07:51"/>
        <d v="2021-04-06T19:55:37"/>
        <d v="2021-05-01T10:24:38"/>
        <d v="2021-05-03T19:17:46"/>
        <d v="2021-05-09T13:52:33"/>
        <d v="2021-05-16T01:51:26"/>
        <d v="2021-05-23T14:59:41"/>
        <d v="2021-05-24T21:45:07"/>
        <d v="2021-05-30T21:42:48"/>
        <d v="2021-07-17T03:30:34"/>
        <d v="2021-08-14T22:57:43"/>
        <d v="2021-08-21T16:16:13"/>
        <d v="2021-08-23T19:46:17"/>
        <d v="2021-04-29T20:35:13"/>
        <d v="2021-05-07T15:13:40"/>
        <d v="2021-05-08T14:38:09"/>
        <d v="2021-05-09T16:28:24"/>
        <d v="2021-05-29T08:52:54"/>
        <d v="2021-05-29T17:05:31"/>
        <d v="2021-06-14T06:15:05"/>
        <d v="2021-06-20T21:40:28"/>
        <d v="2021-06-22T14:15:25"/>
        <d v="2021-08-20T15:04:21"/>
        <d v="2021-06-16T19:06:41"/>
        <d v="2021-06-22T15:39:18"/>
        <d v="2021-06-27T02:09:38"/>
        <d v="2021-07-02T00:11:55"/>
        <d v="2021-07-17T23:20:24"/>
        <d v="2021-07-24T18:34:03"/>
        <d v="2021-04-18T23:06:41"/>
        <d v="2021-04-24T08:54:45"/>
        <d v="2021-05-01T15:39:18"/>
        <d v="2021-05-03T01:21:49"/>
        <d v="2021-05-08T09:32:35"/>
        <d v="2021-05-20T17:03:11"/>
        <d v="2021-05-24T20:18:55"/>
        <d v="2021-06-10T21:28:48"/>
        <d v="2021-06-19T21:33:28"/>
        <d v="2021-07-01T17:33:28"/>
        <d v="2021-07-04T21:33:34"/>
        <d v="2021-07-08T02:22:24"/>
        <d v="2021-07-11T14:48:02"/>
        <d v="2021-07-23T14:10:45"/>
        <d v="2021-08-01T16:26:26"/>
        <d v="2021-08-09T21:54:27"/>
        <d v="2021-04-22T12:56:10"/>
        <d v="2021-05-05T16:16:35"/>
        <d v="2021-05-10T03:23:02"/>
        <d v="2021-05-15T22:03:46"/>
        <d v="2021-05-17T18:45:42"/>
        <d v="2021-06-07T18:22:24"/>
        <d v="2021-06-20T16:56:29"/>
        <d v="2021-07-11T19:27:39"/>
        <d v="2021-07-24T12:58:02"/>
        <d v="2021-07-24T21:59:06"/>
        <d v="2021-07-30T22:36:23"/>
        <d v="2021-07-31T19:27:39"/>
        <d v="2021-08-11T21:21:49"/>
        <d v="2021-08-29T20:00:16"/>
        <d v="2021-06-27T15:00:36"/>
        <d v="2021-07-16T13:32:10"/>
        <d v="2021-08-09T00:38:51"/>
        <d v="2021-08-09T11:32:38"/>
        <d v="2021-08-19T18:43:23"/>
        <d v="2021-05-30T07:40:40"/>
        <d v="2021-05-31T02:24:00"/>
        <d v="2021-06-11T16:25:54"/>
        <d v="2021-07-18T13:31:53"/>
        <d v="2021-05-30T02:34:05"/>
        <d v="2021-06-06T17:35:48"/>
        <d v="2021-06-12T03:31:41"/>
        <d v="2021-06-12T14:38:43"/>
        <d v="2021-06-25T01:29:17"/>
        <d v="2021-07-01T02:27:04"/>
        <d v="2021-07-03T19:00:23"/>
        <d v="2021-07-10T01:46:46"/>
        <d v="2021-07-31T13:31:09"/>
        <d v="2021-08-12T17:24:09"/>
        <d v="2021-08-14T11:55:41"/>
        <d v="2021-08-24T09:17:17"/>
        <d v="2021-08-27T00:56:12"/>
        <d v="2021-08-01T22:12:50"/>
        <d v="2021-08-03T23:22:59"/>
        <d v="2021-05-10T14:08:26"/>
        <d v="2021-05-16T18:08:28"/>
        <d v="2021-05-18T18:36:23"/>
        <d v="2021-06-18T17:11:02"/>
        <d v="2021-07-06T22:52:42"/>
        <d v="2021-07-10T15:35:34"/>
        <d v="2021-07-17T20:35:13"/>
        <d v="2021-07-20T13:35:02"/>
        <d v="2021-07-30T19:09:19"/>
        <d v="2021-08-05T17:38:08"/>
        <d v="2021-08-19T13:56:47"/>
        <d v="2021-06-08T19:32:19"/>
        <d v="2021-07-04T16:21:14"/>
        <d v="2021-07-09T17:12:30"/>
        <d v="2021-04-21T17:35:48"/>
        <d v="2021-04-30T23:21:07"/>
        <d v="2021-05-04T17:10:10"/>
        <d v="2021-05-10T17:40:28"/>
        <d v="2021-05-25T23:57:56"/>
        <d v="2021-05-29T09:01:28"/>
        <d v="2021-06-12T14:17:45"/>
        <d v="2021-06-22T20:53:52"/>
        <d v="2021-07-17T10:40:48"/>
        <d v="2021-07-17T19:46:17"/>
        <d v="2021-08-06T14:08:26"/>
        <d v="2021-08-06T22:00:29"/>
        <d v="2021-06-28T12:36:00"/>
        <d v="2021-07-07T06:15:50"/>
        <d v="2021-07-07T23:09:00"/>
        <d v="2021-08-01T13:59:31"/>
        <d v="2021-08-14T22:03:13"/>
        <d v="2021-04-27T01:52:07"/>
        <d v="2021-05-06T21:07:51"/>
        <d v="2021-05-09T00:11:55"/>
        <d v="2021-05-22T17:40:28"/>
        <d v="2021-06-03T23:04:21"/>
        <d v="2021-07-02T14:31:44"/>
        <d v="2021-07-04T19:20:40"/>
        <d v="2021-07-10T06:16:34"/>
        <d v="2021-08-01T07:35:35"/>
        <d v="2021-08-07T14:46:16"/>
        <d v="2021-08-08T18:59:41"/>
        <d v="2021-08-13T21:03:11"/>
        <d v="2021-08-18T18:59:41"/>
        <d v="2021-05-03T22:34:03"/>
        <d v="2021-05-04T22:52:42"/>
        <d v="2021-05-18T14:03:46"/>
        <d v="2021-05-20T00:02:36"/>
        <d v="2021-05-22T19:48:37"/>
        <d v="2021-05-23T21:31:34"/>
        <d v="2021-05-30T06:53:58"/>
        <d v="2021-06-19T09:24:58"/>
        <d v="2021-04-29T13:56:38"/>
        <d v="2021-05-31T09:28:49"/>
        <d v="2021-06-09T14:57:21"/>
        <d v="2021-07-18T14:29:24"/>
        <d v="2021-04-25T02:35:58"/>
        <d v="2021-04-25T23:54:28"/>
        <d v="2021-05-05T21:45:07"/>
        <d v="2021-05-06T19:11:20"/>
        <d v="2021-06-27T20:58:31"/>
        <d v="2021-06-28T06:30:14"/>
        <d v="2021-07-11T17:39:39"/>
        <d v="2021-07-26T23:32:19"/>
        <d v="2021-06-29T21:45:07"/>
        <d v="2021-07-10T17:21:49"/>
        <d v="2021-07-18T14:20:03"/>
        <d v="2021-08-01T02:28:07"/>
        <d v="2021-08-07T15:18:43"/>
        <d v="2021-08-17T19:22:59"/>
        <d v="2021-08-22T13:36:29"/>
        <d v="2021-05-19T14:43:23"/>
        <d v="2021-05-22T10:54:11"/>
        <d v="2021-04-11T22:27:04"/>
        <d v="2021-04-17T01:46:38"/>
        <d v="2021-05-22T16:30:34"/>
        <d v="2021-05-23T17:57:46"/>
        <d v="2021-06-15T14:50:22"/>
        <d v="2021-06-16T22:24:44"/>
        <d v="2021-06-21T14:38:43"/>
        <d v="2021-06-26T20:02:36"/>
        <d v="2021-07-09T18:20:05"/>
        <d v="2021-08-10T02:29:24"/>
        <d v="2021-03-31T18:13:05"/>
        <d v="2021-04-15T17:59:06"/>
        <d v="2021-05-01T03:49:12"/>
        <d v="2021-05-16T18:52:42"/>
        <d v="2021-05-21T22:45:42"/>
        <d v="2021-05-22T08:39:15"/>
        <d v="2021-05-29T09:14:50"/>
        <d v="2021-06-03T00:42:13"/>
        <d v="2021-06-08T23:57:56"/>
        <d v="2021-06-17T11:32:38"/>
        <d v="2021-06-20T10:57:21"/>
        <d v="2021-04-29T21:47:27"/>
        <d v="2021-05-05T14:41:03"/>
        <d v="2021-05-20T09:12:58"/>
        <d v="2021-05-21T06:53:17"/>
        <d v="2021-04-10T16:56:22"/>
        <d v="2021-05-09T17:19:30"/>
        <d v="2021-05-09T20:09:36"/>
        <d v="2021-05-13T18:10:45"/>
        <d v="2021-05-24T23:27:39"/>
        <d v="2021-06-22T15:09:00"/>
        <d v="2021-06-25T13:19:30"/>
        <d v="2021-05-23T13:18:51"/>
        <d v="2021-06-06T10:10:50"/>
        <d v="2021-05-30T14:20:05"/>
        <d v="2021-06-02T00:51:32"/>
        <d v="2021-06-05T23:30:29"/>
        <d v="2021-06-13T16:25:54"/>
        <d v="2021-08-21T00:21:14"/>
        <d v="2021-08-24T20:58:31"/>
        <d v="2021-04-13T11:16:00"/>
        <d v="2021-04-15T00:25:54"/>
        <d v="2021-04-17T20:30:34"/>
        <d v="2021-07-05T01:12:00"/>
        <d v="2021-07-07T00:14:15"/>
        <d v="2021-07-10T00:16:35"/>
        <d v="2021-07-13T21:56:47"/>
        <d v="2021-08-06T23:22:59"/>
        <d v="2021-04-13T02:05:17"/>
        <d v="2021-04-17T17:25:35"/>
        <d v="2021-04-19T16:42:13"/>
        <d v="2021-05-02T23:54:31"/>
        <d v="2021-05-08T01:10:51"/>
        <d v="2021-05-13T17:24:09"/>
        <d v="2021-05-15T02:56:09"/>
        <d v="2021-05-17T23:06:41"/>
        <d v="2021-06-10T22:17:46"/>
        <d v="2021-06-30T20:06:43"/>
        <d v="2021-07-04T16:25:54"/>
        <d v="2021-07-15T01:26:29"/>
        <d v="2021-08-01T20:16:35"/>
        <d v="2021-08-18T12:16:35"/>
        <d v="2021-08-24T17:24:09"/>
        <d v="2021-06-27T13:28:49"/>
        <d v="2021-07-10T19:23:50"/>
        <d v="2021-07-19T17:00:51"/>
        <d v="2021-07-25T22:15:25"/>
        <d v="2021-07-28T15:48:37"/>
        <d v="2021-04-21T23:04:21"/>
        <d v="2021-04-27T12:18:55"/>
        <d v="2021-05-07T00:16:35"/>
        <d v="2021-05-15T14:08:26"/>
        <d v="2021-06-26T22:55:08"/>
        <d v="2021-06-30T16:28:14"/>
        <d v="2021-07-19T02:16:22"/>
        <d v="2021-07-19T18:10:45"/>
        <d v="2021-08-11T20:02:36"/>
        <d v="2021-08-21T21:45:07"/>
        <d v="2021-08-28T10:26:39"/>
        <d v="2021-05-02T09:28:42"/>
        <d v="2021-05-18T13:05:31"/>
        <d v="2021-05-18T17:42:48"/>
        <d v="2021-05-20T22:10:45"/>
        <d v="2021-05-23T18:45:42"/>
        <d v="2021-05-30T00:53:42"/>
        <d v="2021-05-03T23:48:37"/>
        <d v="2021-05-09T22:03:46"/>
        <d v="2021-05-12T16:25:54"/>
        <d v="2021-05-16T01:45:54"/>
        <d v="2021-05-17T23:20:40"/>
        <d v="2021-07-09T06:28:48"/>
        <d v="2021-07-26T20:58:31"/>
        <d v="2021-07-31T09:15:33"/>
        <d v="2021-08-14T14:40:16"/>
        <d v="2021-08-22T19:53:17"/>
        <d v="2021-08-23T20:09:35"/>
        <d v="2021-05-10T13:42:14"/>
        <d v="2021-05-13T22:24:44"/>
        <d v="2021-05-14T16:07:16"/>
        <d v="2021-06-09T14:15:22"/>
        <d v="2021-06-22T20:16:35"/>
        <d v="2021-07-01T12:32:53"/>
        <d v="2021-07-03T19:53:17"/>
        <d v="2021-07-22T12:00:16"/>
        <d v="2021-06-10T19:02:01"/>
        <d v="2021-06-16T21:52:07"/>
        <d v="2021-03-31T15:22:59"/>
        <d v="2021-04-16T19:25:19"/>
        <d v="2021-04-21T18:36:23"/>
        <d v="2021-05-29T18:01:26"/>
        <d v="2021-07-13T22:13:05"/>
        <d v="2021-07-21T14:10:45"/>
        <d v="2021-05-29T14:14:44"/>
        <d v="2021-06-04T12:28:14"/>
        <d v="2021-06-04T21:43:47"/>
        <d v="2021-06-21T21:52:07"/>
        <d v="2021-07-05T18:27:04"/>
        <d v="2021-07-25T02:10:45"/>
        <d v="2021-08-01T19:06:59"/>
        <d v="2021-08-10T19:06:41"/>
        <d v="2021-08-15T22:27:04"/>
        <d v="2021-08-25T19:27:39"/>
        <d v="2021-08-26T22:01:26"/>
        <d v="2021-07-03T18:10:45"/>
        <d v="2021-07-20T16:37:33"/>
        <d v="2021-08-08T09:24:29"/>
        <d v="2021-08-13T05:48:29"/>
        <d v="2021-08-15T11:09:58"/>
        <d v="2021-06-06T13:42:48"/>
        <d v="2021-06-09T14:31:44"/>
        <d v="2021-07-25T03:22:29"/>
        <d v="2021-05-09T23:15:22"/>
        <d v="2021-05-21T23:32:19"/>
        <d v="2021-05-22T23:53:17"/>
        <d v="2021-05-30T22:01:23"/>
        <d v="2021-06-12T07:56:47"/>
        <d v="2021-06-20T03:20:40"/>
        <d v="2021-07-15T16:21:14"/>
        <d v="2021-07-18T18:13:05"/>
        <d v="2021-08-07T20:29:46"/>
        <d v="2021-08-21T19:15:53"/>
        <d v="2021-07-02T16:02:36"/>
        <d v="2021-07-10T09:07:12"/>
        <d v="2021-07-17T13:12:17"/>
        <d v="2021-07-27T00:09:35"/>
        <d v="2021-08-19T00:14:15"/>
        <d v="2021-07-11T12:39:02"/>
        <d v="2021-07-28T22:30:43"/>
        <d v="2021-04-08T15:09:00"/>
        <d v="2021-04-10T21:24:09"/>
        <d v="2021-04-14T12:00:16"/>
        <d v="2021-06-27T02:49:20"/>
        <d v="2021-07-10T10:17:43"/>
        <d v="2021-05-09T21:02:09"/>
        <d v="2021-05-10T21:10:10"/>
        <d v="2021-05-12T07:55:12"/>
        <d v="2021-05-14T22:36:23"/>
        <d v="2021-05-15T18:13:05"/>
        <d v="2021-05-16T15:09:29"/>
        <d v="2021-05-15T23:13:40"/>
        <d v="2021-05-16T07:53:46"/>
        <d v="2021-05-16T18:11:31"/>
        <d v="2021-05-17T19:20:40"/>
        <d v="2021-05-21T00:28:14"/>
        <d v="2021-05-31T22:24:44"/>
        <d v="2021-06-01T17:00:58"/>
        <d v="2021-06-11T15:41:38"/>
        <d v="2021-07-04T15:58:55"/>
        <d v="2021-08-14T08:33:55"/>
        <d v="2021-08-21T05:00:36"/>
        <d v="2021-04-14T17:33:28"/>
        <d v="2021-04-17T22:44:15"/>
        <d v="2021-05-04T00:35:13"/>
        <d v="2021-05-08T06:14:36"/>
        <d v="2021-05-18T15:27:39"/>
        <d v="2021-05-21T15:05:46"/>
        <d v="2021-05-23T19:06:41"/>
        <d v="2021-05-25T08:08:10"/>
        <d v="2021-05-27T16:07:16"/>
        <d v="2021-06-04T23:02:01"/>
        <d v="2021-06-21T20:30:34"/>
        <d v="2021-07-09T13:45:07"/>
        <d v="2021-07-26T21:52:07"/>
        <d v="2021-08-08T22:31:44"/>
        <d v="2021-08-22T04:09:07"/>
        <d v="2021-08-01T06:36:54"/>
        <d v="2021-08-02T18:20:05"/>
        <d v="2021-08-15T11:17:38"/>
        <d v="2021-08-16T09:54:27"/>
        <d v="2021-08-24T22:01:26"/>
        <d v="2021-08-29T09:36:55"/>
        <d v="2021-06-30T23:11:02"/>
        <d v="2021-07-04T18:15:25"/>
        <d v="2021-07-10T18:13:05"/>
        <d v="2021-07-17T07:54:54"/>
        <d v="2021-07-19T16:09:35"/>
        <d v="2021-07-24T15:24:50"/>
        <d v="2021-04-13T09:54:27"/>
        <d v="2021-04-18T06:57:03"/>
        <d v="2021-04-27T14:20:05"/>
        <d v="2021-07-27T17:33:28"/>
        <d v="2021-05-23T16:16:35"/>
        <d v="2021-05-28T17:19:30"/>
        <d v="2021-06-05T01:04:48"/>
        <d v="2021-06-19T19:40:52"/>
        <d v="2021-07-10T19:10:04"/>
        <d v="2021-07-17T18:59:21"/>
        <d v="2021-08-13T22:03:46"/>
        <d v="2021-08-14T18:50:22"/>
        <d v="2021-08-15T09:45:07"/>
        <d v="2021-05-31T01:28:49"/>
        <d v="2021-07-11T07:06:36"/>
        <d v="2021-08-01T04:14:33"/>
        <d v="2021-08-04T14:29:46"/>
        <d v="2021-08-07T05:05:45"/>
        <d v="2021-08-21T14:24:00"/>
        <d v="2021-05-27T22:50:22"/>
        <d v="2021-05-31T23:25:19"/>
        <d v="2021-06-07T21:40:28"/>
        <d v="2021-06-22T05:42:43"/>
        <d v="2021-06-29T09:44:38"/>
        <d v="2021-07-15T16:25:54"/>
        <d v="2021-07-21T20:39:53"/>
        <d v="2021-07-24T00:30:34"/>
        <d v="2021-08-06T01:31:09"/>
        <d v="2021-08-07T12:30:34"/>
        <d v="2021-08-07T20:50:40"/>
        <d v="2021-08-23T15:48:37"/>
        <d v="2021-08-27T00:14:15"/>
        <d v="2021-04-24T15:06:41"/>
        <d v="2021-05-01T00:07:16"/>
        <d v="2021-06-06T08:02:24"/>
        <d v="2021-07-17T09:56:47"/>
        <d v="2021-08-05T19:18:20"/>
        <d v="2021-08-05T21:43:12"/>
        <d v="2021-08-08T00:30:34"/>
        <d v="2021-08-21T11:47:31"/>
        <d v="2021-08-21T15:39:18"/>
        <d v="2021-06-21T19:20:40"/>
        <d v="2021-07-13T20:23:34"/>
        <d v="2021-05-05T22:03:46"/>
        <d v="2021-06-15T19:43:58"/>
        <d v="2021-06-24T14:36:23"/>
        <d v="2021-06-27T01:35:48"/>
        <d v="2021-07-11T20:46:52"/>
        <d v="2021-05-15T22:52:06"/>
        <d v="2021-05-19T00:04:56"/>
        <d v="2021-05-23T00:18:30"/>
        <d v="2021-06-12T22:52:19"/>
        <d v="2021-06-22T00:00:16"/>
        <d v="2021-07-02T14:43:23"/>
        <d v="2021-07-16T23:09:00"/>
        <d v="2021-07-23T14:48:02"/>
        <d v="2021-08-07T11:06:41"/>
        <d v="2021-08-07T13:56:47"/>
        <d v="2021-08-09T06:14:24"/>
        <d v="2021-08-10T02:20:05"/>
        <d v="2021-08-16T19:06:41"/>
        <d v="2021-08-20T13:14:50"/>
        <d v="2021-04-27T18:38:43"/>
        <d v="2021-05-04T17:07:51"/>
        <d v="2021-05-31T00:35:13"/>
        <d v="2021-06-06T17:18:34"/>
        <d v="2021-06-14T22:22:24"/>
        <d v="2021-07-06T17:03:11"/>
        <d v="2021-07-15T18:20:05"/>
        <d v="2021-05-22T02:52:10"/>
        <d v="2021-05-23T16:11:55"/>
        <d v="2021-06-10T15:34:38"/>
        <d v="2021-06-25T14:21:07"/>
        <d v="2021-07-05T18:08:26"/>
        <d v="2021-07-17T20:49:15"/>
        <d v="2021-07-21T16:53:52"/>
        <d v="2021-07-24T14:22:24"/>
        <d v="2021-07-25T16:06:23"/>
        <d v="2021-07-31T19:50:57"/>
        <d v="2021-08-05T14:38:43"/>
        <d v="2021-08-22T23:13:40"/>
        <d v="2021-08-25T16:39:53"/>
        <d v="2021-04-24T19:06:41"/>
        <d v="2021-06-05T20:51:32"/>
        <d v="2021-06-10T18:13:05"/>
        <d v="2021-06-12T06:52:44"/>
        <d v="2021-06-15T23:04:21"/>
        <d v="2021-07-10T06:53:27"/>
        <d v="2021-07-11T09:46:05"/>
        <d v="2021-07-21T21:31:09"/>
        <d v="2021-07-25T07:04:39"/>
        <d v="2021-05-09T20:02:30"/>
        <d v="2021-05-14T09:05:46"/>
        <d v="2021-05-18T19:46:17"/>
        <d v="2021-05-23T18:10:45"/>
        <d v="2021-05-28T14:13:05"/>
        <d v="2021-06-19T15:39:18"/>
        <d v="2021-04-24T14:37:19"/>
        <d v="2021-05-21T19:10:34"/>
        <d v="2021-05-25T22:43:23"/>
        <d v="2021-06-05T14:57:11"/>
        <d v="2021-06-23T17:26:29"/>
        <d v="2021-06-24T20:00:16"/>
        <d v="2021-06-11T17:17:10"/>
        <d v="2021-06-27T23:36:58"/>
        <d v="2021-07-08T00:08:38"/>
        <d v="2021-07-10T16:59:12"/>
        <d v="2021-07-11T16:42:13"/>
        <d v="2021-07-17T15:46:17"/>
        <d v="2021-07-19T21:12:30"/>
        <d v="2021-08-03T18:13:05"/>
        <d v="2021-08-16T18:17:45"/>
        <d v="2021-07-03T05:11:30"/>
        <d v="2021-08-06T19:34:38"/>
        <d v="2021-08-07T15:27:39"/>
        <d v="2021-04-17T10:05:59"/>
        <d v="2021-04-18T23:11:20"/>
        <d v="2021-05-01T04:17:29"/>
        <d v="2021-05-07T22:39:58"/>
        <d v="2021-05-20T19:43:58"/>
        <d v="2021-05-20T23:22:59"/>
        <d v="2021-05-31T22:10:45"/>
        <d v="2021-06-13T11:43:24"/>
        <d v="2021-08-05T18:41:03"/>
        <d v="2021-08-15T15:43:58"/>
        <d v="2021-08-21T01:33:28"/>
        <d v="2021-07-14T19:50:57"/>
        <d v="2021-07-16T13:59:06"/>
        <d v="2021-05-29T16:30:05"/>
        <d v="2021-05-31T23:20:40"/>
        <d v="2021-06-17T22:52:19"/>
        <d v="2021-07-04T01:12:30"/>
        <d v="2021-07-17T14:32:38"/>
        <d v="2021-07-26T15:02:01"/>
        <d v="2021-07-31T23:05:18"/>
        <d v="2021-08-15T20:16:35"/>
        <d v="2021-08-20T02:22:24"/>
        <d v="2021-08-20T17:52:07"/>
        <d v="2021-06-20T15:27:39"/>
        <d v="2021-06-24T17:52:07"/>
        <d v="2021-07-10T05:15:22"/>
        <d v="2021-07-13T18:31:44"/>
        <d v="2021-07-30T14:48:02"/>
        <d v="2021-07-30T22:06:06"/>
        <d v="2021-08-22T18:44:50"/>
        <d v="2021-08-25T17:40:28"/>
        <d v="2021-04-14T17:49:47"/>
        <d v="2021-04-22T15:50:57"/>
        <d v="2021-05-29T09:25:55"/>
        <d v="2021-05-30T03:19:47"/>
        <d v="2021-07-13T06:37:26"/>
        <d v="2021-07-14T22:45:42"/>
        <d v="2021-04-21T17:47:27"/>
        <d v="2021-04-29T20:49:12"/>
        <d v="2021-05-02T14:57:21"/>
        <d v="2021-05-12T21:40:28"/>
        <d v="2021-05-15T01:31:09"/>
        <d v="2021-05-15T09:58:04"/>
        <d v="2021-05-23T12:42:13"/>
        <d v="2021-05-30T13:59:06"/>
        <d v="2021-06-24T17:03:11"/>
        <d v="2021-07-09T19:23:31"/>
        <d v="2021-07-17T05:07:40"/>
        <d v="2021-08-13T19:55:37"/>
        <d v="2021-08-17T22:41:03"/>
        <d v="2021-05-11T14:19:41"/>
        <d v="2021-05-11T19:36:58"/>
        <d v="2021-05-12T02:41:03"/>
        <d v="2021-05-19T14:15:22"/>
        <d v="2021-05-22T07:44:32"/>
        <d v="2021-05-25T20:53:52"/>
        <d v="2021-05-29T17:10:02"/>
        <d v="2021-06-04T01:14:50"/>
        <d v="2021-06-12T06:39:56"/>
        <d v="2021-06-17T20:53:52"/>
        <d v="2021-06-26T16:25:54"/>
        <d v="2021-06-23T17:24:00"/>
        <d v="2021-06-24T23:55:37"/>
        <d v="2021-06-30T01:10:10"/>
        <d v="2021-07-06T15:12:58"/>
        <d v="2021-07-07T00:28:14"/>
        <d v="2021-07-28T05:00:58"/>
        <d v="2021-07-28T08:37:33"/>
        <d v="2021-07-28T12:46:52"/>
        <d v="2021-08-12T14:34:03"/>
        <d v="2021-08-27T22:43:41"/>
        <d v="2021-07-14T20:00:16"/>
        <d v="2021-07-27T15:04:19"/>
        <d v="2021-04-26T14:50:22"/>
        <d v="2021-05-11T17:10:10"/>
        <d v="2021-05-13T06:53:17"/>
        <d v="2021-05-25T18:38:43"/>
        <d v="2021-05-30T10:31:26"/>
        <d v="2021-06-09T14:16:48"/>
        <d v="2021-06-11T12:51:32"/>
        <d v="2021-06-19T19:57:59"/>
        <d v="2021-06-20T21:44:10"/>
        <d v="2021-06-27T16:25:54"/>
        <d v="2021-06-27T21:10:59"/>
        <d v="2021-07-16T14:20:05"/>
        <d v="2021-08-07T16:02:36"/>
        <d v="2021-08-08T09:18:23"/>
        <d v="2021-08-10T22:50:22"/>
        <d v="2021-07-28T21:28:49"/>
        <d v="2021-08-18T18:48:58"/>
        <d v="2021-06-28T11:16:00"/>
        <d v="2021-06-30T20:14:15"/>
        <d v="2021-07-06T13:06:14"/>
        <d v="2021-07-10T20:12:29"/>
        <d v="2021-07-16T12:27:22"/>
        <d v="2021-07-30T14:24:44"/>
        <d v="2021-08-01T04:21:31"/>
        <d v="2021-08-17T10:22:05"/>
        <d v="2021-08-17T12:51:32"/>
        <d v="2021-04-26T23:46:17"/>
        <d v="2021-05-02T09:21:22"/>
        <d v="2021-05-08T19:57:56"/>
        <d v="2021-05-23T11:36:25"/>
        <d v="2021-06-20T16:22:55"/>
        <d v="2021-04-03T10:03:16"/>
        <d v="2021-04-03T13:00:51"/>
        <d v="2021-04-06T19:25:19"/>
        <d v="2021-04-14T03:32:19"/>
        <d v="2021-04-16T00:56:10"/>
        <d v="2021-04-17T07:07:00"/>
        <d v="2021-04-09T14:24:44"/>
        <d v="2021-04-10T15:06:41"/>
        <d v="2021-06-20T20:14:15"/>
        <d v="2021-07-05T16:09:35"/>
        <d v="2021-07-09T02:45:42"/>
        <d v="2021-07-12T23:55:37"/>
        <d v="2021-07-20T01:06:14"/>
        <d v="2021-04-27T19:53:17"/>
        <d v="2021-05-02T01:00:51"/>
        <d v="2021-05-16T20:02:36"/>
        <d v="2021-06-16T11:50:57"/>
        <d v="2021-06-23T20:58:31"/>
        <d v="2021-07-03T16:14:15"/>
        <d v="2021-07-24T20:39:53"/>
        <d v="2021-05-04T20:23:34"/>
        <d v="2021-05-10T22:15:25"/>
        <d v="2021-05-19T20:18:55"/>
        <d v="2021-06-12T03:50:31"/>
        <d v="2021-06-12T12:37:00"/>
        <d v="2021-06-13T08:49:40"/>
        <d v="2021-07-04T22:52:42"/>
        <d v="2021-07-27T19:32:19"/>
        <d v="2021-05-20T22:20:05"/>
        <d v="2021-06-19T05:11:05"/>
        <d v="2021-06-20T00:42:13"/>
        <d v="2021-06-27T21:23:58"/>
        <d v="2021-04-26T00:16:35"/>
        <d v="2021-05-01T21:56:47"/>
        <d v="2021-05-04T18:20:05"/>
        <d v="2021-05-05T15:25:19"/>
        <d v="2021-05-10T22:52:42"/>
        <d v="2021-05-14T14:15:25"/>
        <d v="2021-06-13T02:15:06"/>
        <d v="2021-06-14T23:25:19"/>
        <d v="2021-06-18T06:40:19"/>
        <d v="2021-06-20T14:11:58"/>
        <d v="2021-06-27T12:33:10"/>
        <d v="2021-07-01T18:06:06"/>
        <d v="2021-07-11T06:45:44"/>
        <d v="2021-08-06T00:33:07"/>
        <d v="2021-07-20T13:07:41"/>
        <d v="2021-07-25T10:59:41"/>
        <d v="2021-07-31T13:06:57"/>
        <d v="2021-07-31T18:55:02"/>
        <d v="2021-08-05T07:23:31"/>
        <d v="2021-08-05T19:36:29"/>
        <d v="2021-08-08T09:38:30"/>
        <d v="2021-08-08T12:22:10"/>
        <d v="2021-06-02T21:33:28"/>
        <d v="2021-06-20T23:36:13"/>
        <d v="2021-07-15T00:14:15"/>
        <d v="2021-08-01T04:37:55"/>
        <d v="2021-08-01T19:18:02"/>
        <d v="2021-08-04T13:10:10"/>
        <d v="2021-08-14T21:05:31"/>
        <d v="2021-08-17T16:14:15"/>
        <d v="2021-08-21T13:59:22"/>
        <d v="2021-04-27T20:04:56"/>
        <d v="2021-05-15T17:49:47"/>
        <d v="2021-05-20T14:38:43"/>
        <d v="2021-05-25T18:20:05"/>
        <d v="2021-06-09T16:37:33"/>
        <d v="2021-06-16T23:57:56"/>
        <d v="2021-07-19T20:00:16"/>
        <d v="2021-08-03T15:13:40"/>
        <d v="2021-08-09T18:41:03"/>
        <d v="2021-08-24T19:20:40"/>
        <d v="2021-04-18T06:18:25"/>
        <d v="2021-04-19T16:46:52"/>
        <d v="2021-05-30T23:12:48"/>
        <d v="2021-06-20T02:01:28"/>
        <d v="2021-06-24T15:50:57"/>
        <d v="2021-07-15T06:18:43"/>
        <d v="2021-07-13T17:10:10"/>
        <d v="2021-07-15T23:34:38"/>
        <d v="2021-07-24T22:41:03"/>
        <d v="2021-08-05T17:03:11"/>
        <d v="2021-08-09T21:03:11"/>
        <d v="2021-08-17T21:45:07"/>
        <d v="2021-05-24T21:12:30"/>
        <d v="2021-06-08T14:50:22"/>
        <d v="2021-06-24T23:09:00"/>
        <d v="2021-07-02T20:28:14"/>
        <d v="2021-07-31T07:12:57"/>
        <d v="2021-08-24T18:15:25"/>
        <d v="2021-06-26T20:42:13"/>
        <d v="2021-06-27T00:56:12"/>
        <d v="2021-07-05T03:47:42"/>
        <d v="2021-07-09T00:21:14"/>
        <d v="2021-07-11T14:03:26"/>
        <d v="2021-07-25T17:03:11"/>
        <d v="2021-07-23T22:17:45"/>
        <d v="2021-07-24T21:59:55"/>
        <d v="2021-07-25T01:07:31"/>
        <d v="2021-05-27T17:00:51"/>
        <d v="2021-06-03T00:53:52"/>
        <d v="2021-06-08T15:22:59"/>
        <d v="2021-06-16T15:41:38"/>
        <d v="2021-07-10T07:00:29"/>
        <d v="2021-07-31T20:32:53"/>
        <d v="2021-04-24T15:39:18"/>
        <d v="2021-04-27T03:34:34"/>
        <d v="2021-05-01T20:30:34"/>
        <d v="2021-05-16T11:11:02"/>
        <d v="2021-05-16T13:54:06"/>
        <d v="2021-05-21T15:29:59"/>
        <d v="2021-06-08T02:22:34"/>
        <d v="2021-07-04T01:05:31"/>
        <d v="2021-08-01T00:18:51"/>
        <d v="2021-07-17T23:59:15"/>
        <d v="2021-07-31T20:26:01"/>
        <d v="2021-04-30T20:58:34"/>
        <d v="2021-05-04T19:36:58"/>
        <d v="2021-05-08T00:02:36"/>
        <d v="2021-05-08T10:07:08"/>
        <d v="2021-05-11T15:20:10"/>
        <d v="2021-05-12T19:32:19"/>
        <d v="2021-05-16T09:59:00"/>
        <d v="2021-06-06T04:42:06"/>
        <d v="2021-06-13T18:10:57"/>
        <d v="2021-07-20T02:24:44"/>
        <d v="2021-06-04T12:32:53"/>
        <d v="2021-06-16T15:02:01"/>
        <d v="2021-07-06T21:33:28"/>
        <d v="2021-07-15T12:17:17"/>
        <d v="2021-07-26T11:34:38"/>
        <d v="2021-04-26T19:32:19"/>
        <d v="2021-05-06T18:43:23"/>
        <d v="2021-05-23T10:57:41"/>
        <d v="2021-08-01T21:10:05"/>
        <d v="2021-08-22T21:02:24"/>
        <d v="2021-05-26T20:25:54"/>
        <d v="2021-05-29T19:53:17"/>
        <d v="2021-06-18T21:28:49"/>
        <d v="2021-06-19T08:08:00"/>
        <d v="2021-07-18T22:45:42"/>
        <d v="2021-07-25T23:02:01"/>
        <d v="2021-07-31T22:41:03"/>
        <d v="2021-08-03T23:04:21"/>
        <d v="2021-08-06T16:09:35"/>
        <d v="2021-08-08T04:04:21"/>
        <d v="2021-08-14T01:26:29"/>
        <d v="2021-08-21T23:52:35"/>
        <d v="2021-06-26T22:10:45"/>
        <d v="2021-07-03T11:46:24"/>
        <d v="2021-07-04T12:34:34"/>
        <d v="2021-07-07T19:57:56"/>
        <d v="2021-07-24T15:39:58"/>
        <d v="2021-08-07T23:22:59"/>
        <d v="2021-08-14T04:53:42"/>
        <d v="2021-08-19T14:55:02"/>
        <d v="2021-08-28T01:20:17"/>
        <d v="2021-06-17T00:56:12"/>
        <d v="2021-06-30T18:52:42"/>
        <d v="2021-08-07T04:27:20"/>
        <d v="2021-08-13T20:26:53"/>
        <d v="2021-06-13T22:08:26"/>
        <d v="2021-06-23T21:10:10"/>
        <d v="2021-05-30T14:21:10"/>
        <d v="2021-06-04T20:45:36"/>
        <d v="2021-06-08T01:22:05"/>
        <d v="2021-06-13T22:43:23"/>
        <d v="2021-06-19T20:15:55"/>
        <d v="2021-05-10T13:12:30"/>
        <d v="2021-05-17T13:45:07"/>
        <d v="2021-06-06T19:41:44"/>
        <d v="2021-06-13T01:45:07"/>
        <d v="2021-06-13T11:53:23"/>
        <d v="2021-06-17T19:55:37"/>
        <d v="2021-07-03T22:05:18"/>
        <d v="2021-07-24T00:49:12"/>
        <d v="2021-08-01T02:31:12"/>
        <d v="2021-08-20T18:36:23"/>
        <d v="2021-05-15T09:01:16"/>
        <d v="2021-05-23T17:05:31"/>
        <d v="2021-06-19T12:09:35"/>
        <d v="2021-06-19T22:27:04"/>
        <d v="2021-06-21T07:14:53"/>
        <d v="2021-06-29T20:04:56"/>
        <d v="2021-07-03T16:21:14"/>
        <d v="2021-07-10T01:17:29"/>
        <d v="2021-07-20T20:30:34"/>
        <d v="2021-08-28T08:05:22"/>
        <d v="2021-07-07T18:22:24"/>
        <d v="2021-08-22T04:07:42"/>
        <d v="2021-08-23T15:57:56"/>
        <d v="2021-07-09T22:17:45"/>
        <d v="2021-07-15T19:27:39"/>
        <d v="2021-07-18T22:48:02"/>
        <d v="2021-07-20T16:07:16"/>
        <d v="2021-08-08T18:45:48"/>
        <d v="2021-08-15T13:23:06"/>
        <d v="2021-08-18T02:43:23"/>
        <d v="2021-08-24T00:32:53"/>
        <d v="2021-08-26T08:37:33"/>
        <d v="2021-06-10T15:59:02"/>
        <d v="2021-06-19T01:33:21"/>
        <d v="2021-07-03T21:17:17"/>
        <d v="2021-07-10T04:02:33"/>
        <d v="2021-07-19T21:07:51"/>
        <d v="2021-07-21T19:00:29"/>
        <d v="2021-07-10T09:20:58"/>
        <d v="2021-07-10T18:43:23"/>
        <d v="2021-05-24T13:17:46"/>
        <d v="2021-06-21T17:59:06"/>
        <d v="2021-06-26T03:44:38"/>
        <d v="2021-06-29T11:16:00"/>
        <d v="2021-07-21T14:41:03"/>
        <d v="2021-08-04T19:18:20"/>
        <d v="2021-08-05T13:24:09"/>
        <d v="2021-08-06T23:57:56"/>
        <d v="2021-06-27T09:17:03"/>
        <d v="2021-07-07T20:44:33"/>
        <d v="2021-07-11T16:27:28"/>
        <d v="2021-07-25T11:26:53"/>
        <d v="2021-08-08T10:52:41"/>
        <d v="2021-08-22T11:27:39"/>
        <d v="2021-04-24T15:46:17"/>
        <d v="2021-05-05T21:47:27"/>
        <d v="2021-05-09T23:29:59"/>
        <d v="2021-06-26T01:00:51"/>
        <d v="2021-07-24T10:21:05"/>
        <d v="2021-08-08T13:44:42"/>
        <d v="2021-08-21T00:46:52"/>
        <d v="2021-08-22T03:30:48"/>
        <d v="2021-08-15T19:05:42"/>
        <d v="2021-07-01T01:45:07"/>
        <d v="2021-07-07T16:46:52"/>
        <d v="2021-07-09T23:02:01"/>
        <d v="2021-08-16T21:03:11"/>
        <d v="2021-06-26T23:44:39"/>
        <d v="2021-07-03T07:15:08"/>
        <d v="2021-07-04T18:24:44"/>
        <d v="2021-07-10T17:07:51"/>
        <d v="2021-07-25T22:10:25"/>
        <d v="2021-08-15T02:24:44"/>
        <d v="2021-08-15T15:28:16"/>
        <d v="2021-08-22T20:16:35"/>
        <d v="2021-04-30T15:46:17"/>
        <d v="2021-05-04T18:34:03"/>
        <d v="2021-06-11T17:12:30"/>
        <d v="2021-06-20T09:07:45"/>
        <d v="2021-04-27T21:47:27"/>
        <d v="2021-05-01T12:06:40"/>
        <d v="2021-05-09T19:46:17"/>
        <d v="2021-06-11T16:00:16"/>
        <d v="2021-06-14T21:21:49"/>
        <d v="2021-06-18T00:56:12"/>
        <d v="2021-06-22T14:44:10"/>
        <d v="2021-06-30T20:09:35"/>
        <d v="2021-07-11T09:37:26"/>
        <d v="2021-07-25T00:53:52"/>
        <d v="2021-08-07T21:25:53"/>
        <d v="2021-08-19T13:21:49"/>
        <d v="2021-08-22T12:07:16"/>
        <d v="2021-04-03T18:57:21"/>
        <d v="2021-04-08T18:08:26"/>
        <d v="2021-05-10T00:04:40"/>
        <d v="2021-05-16T15:57:55"/>
        <d v="2021-05-19T13:10:10"/>
        <d v="2021-05-31T19:09:00"/>
        <d v="2021-06-05T23:20:40"/>
        <d v="2021-06-12T10:04:46"/>
        <d v="2021-06-15T15:34:38"/>
        <d v="2021-05-01T15:32:29"/>
        <d v="2021-05-03T13:45:07"/>
        <d v="2021-05-10T12:14:15"/>
        <d v="2021-06-20T22:48:02"/>
        <d v="2021-07-05T04:04:48"/>
        <d v="2021-07-25T18:27:05"/>
        <d v="2021-04-05T17:52:07"/>
        <d v="2021-04-05T20:23:34"/>
        <d v="2021-04-09T17:42:48"/>
        <d v="2021-04-18T03:06:20"/>
        <d v="2021-05-06T22:27:04"/>
        <d v="2021-07-17T20:17:55"/>
        <d v="2021-07-19T15:53:17"/>
        <d v="2021-07-29T11:21:07"/>
        <d v="2021-08-04T19:11:20"/>
        <d v="2021-08-11T13:47:27"/>
        <d v="2021-08-21T18:48:02"/>
        <d v="2021-05-31T20:23:34"/>
        <d v="2021-06-12T18:53:50"/>
        <d v="2021-06-12T21:21:49"/>
        <d v="2021-06-23T18:22:24"/>
        <d v="2021-05-13T13:49:47"/>
        <d v="2021-05-19T23:27:39"/>
        <d v="2021-05-23T00:09:35"/>
        <d v="2021-05-28T03:53:17"/>
        <d v="2021-06-04T16:58:31"/>
        <d v="2021-06-06T00:42:36"/>
        <d v="2021-07-11T08:08:10"/>
        <d v="2021-08-02T11:36:58"/>
        <d v="2021-08-14T03:19:53"/>
        <d v="2021-08-21T06:44:38"/>
        <d v="2021-08-23T19:48:37"/>
        <d v="2021-08-27T21:26:29"/>
        <d v="2021-07-12T03:38:53"/>
        <d v="2021-07-18T07:27:44"/>
        <d v="2021-08-13T21:14:50"/>
        <d v="2021-08-22T18:27:04"/>
        <d v="2021-05-25T23:32:19"/>
        <d v="2021-05-28T15:06:41"/>
        <d v="2021-06-02T13:17:10"/>
        <d v="2021-06-21T16:07:16"/>
        <d v="2021-06-27T12:03:13"/>
        <d v="2021-07-03T21:07:51"/>
        <d v="2021-07-16T20:21:14"/>
        <d v="2021-07-17T20:58:18"/>
        <d v="2021-04-30T17:21:49"/>
        <d v="2021-05-08T19:50:57"/>
        <d v="2021-05-15T21:12:30"/>
        <d v="2021-05-16T08:31:17"/>
        <d v="2021-06-06T21:08:02"/>
        <d v="2021-06-08T18:41:03"/>
        <d v="2021-06-27T06:08:11"/>
        <d v="2021-07-09T12:49:12"/>
        <d v="2021-07-13T18:28:48"/>
        <d v="2021-05-28T00:14:15"/>
        <d v="2021-05-28T18:29:24"/>
        <d v="2021-06-29T23:39:18"/>
        <d v="2021-06-30T10:03:22"/>
        <d v="2021-07-10T14:08:26"/>
        <d v="2021-07-22T20:07:16"/>
        <d v="2021-07-25T21:03:11"/>
        <d v="2021-07-30T16:39:53"/>
        <d v="2021-08-07T15:19:27"/>
        <d v="2021-08-14T01:23:06"/>
        <d v="2021-07-14T17:35:48"/>
        <d v="2021-07-17T10:08:00"/>
        <d v="2021-08-03T02:29:24"/>
        <d v="2021-08-05T20:44:33"/>
        <d v="2021-08-17T00:09:35"/>
        <d v="2021-08-18T20:39:53"/>
        <d v="2021-08-21T20:23:34"/>
        <d v="2021-05-24T03:37:26"/>
        <d v="2021-06-07T16:16:35"/>
        <d v="2021-06-09T11:47:02"/>
        <d v="2021-06-18T15:48:37"/>
        <d v="2021-07-11T11:58:39"/>
        <d v="2021-08-27T20:39:53"/>
        <d v="2021-07-25T03:02:11"/>
        <d v="2021-07-27T01:19:30"/>
        <d v="2021-07-28T15:17:17"/>
        <d v="2021-07-29T15:18:20"/>
        <d v="2021-08-15T23:32:19"/>
        <d v="2021-05-31T18:41:46"/>
        <d v="2021-06-04T12:21:36"/>
        <d v="2021-07-01T01:14:50"/>
        <d v="2021-07-08T20:49:12"/>
        <d v="2021-05-29T12:28:14"/>
        <d v="2021-06-05T19:41:38"/>
        <d v="2021-04-18T02:55:06"/>
        <d v="2021-05-04T16:30:34"/>
        <d v="2021-05-21T21:17:10"/>
        <d v="2021-06-14T22:34:03"/>
        <d v="2021-06-28T15:48:37"/>
        <d v="2021-06-30T11:51:22"/>
        <d v="2021-07-12T22:17:45"/>
        <d v="2021-07-17T23:36:58"/>
        <d v="2021-05-24T02:06:06"/>
        <d v="2021-06-03T14:15:25"/>
        <d v="2021-06-13T14:57:21"/>
        <d v="2021-06-29T01:35:48"/>
        <d v="2021-07-03T13:12:30"/>
        <d v="2021-07-23T21:17:14"/>
        <d v="2021-08-07T14:34:03"/>
        <d v="2021-08-25T14:38:43"/>
        <d v="2021-08-04T20:25:54"/>
        <d v="2021-08-07T00:11:55"/>
        <d v="2021-08-12T02:08:26"/>
        <d v="2021-08-03T21:42:48"/>
        <d v="2021-08-14T16:37:33"/>
        <d v="2021-08-28T19:50:57"/>
        <d v="2021-07-01T00:59:02"/>
        <d v="2021-07-03T20:49:12"/>
        <d v="2021-04-20T18:36:23"/>
        <d v="2021-05-17T17:28:49"/>
        <d v="2021-05-22T11:29:29"/>
        <d v="2021-05-23T20:46:33"/>
        <d v="2021-07-22T14:48:02"/>
        <d v="2021-05-29T18:43:23"/>
        <d v="2021-06-19T21:51:10"/>
        <d v="2021-07-03T19:18:20"/>
        <d v="2021-07-12T11:57:56"/>
        <d v="2021-08-18T18:03:46"/>
        <d v="2021-07-17T00:53:00"/>
        <d v="2021-08-01T03:47:31"/>
        <d v="2021-08-01T12:49:41"/>
        <d v="2021-08-14T15:20:40"/>
        <d v="2021-08-22T16:32:40"/>
        <d v="2021-06-06T04:32:10"/>
        <d v="2021-06-24T07:26:24"/>
        <d v="2021-04-29T22:59:41"/>
        <d v="2021-05-08T01:29:17"/>
        <d v="2021-05-09T07:40:54"/>
        <d v="2021-04-10T17:24:09"/>
        <d v="2021-05-10T19:57:56"/>
        <d v="2021-05-16T17:18:58"/>
        <d v="2021-05-30T06:10:53"/>
        <d v="2021-06-09T00:25:55"/>
        <d v="2021-06-09T16:50:53"/>
        <d v="2021-06-11T14:11:02"/>
        <d v="2021-07-01T20:56:12"/>
        <d v="2021-07-03T13:54:27"/>
        <d v="2021-04-06T19:34:38"/>
        <d v="2021-04-10T10:39:25"/>
        <d v="2021-05-18T13:28:49"/>
        <d v="2021-05-19T16:42:13"/>
        <d v="2021-05-22T21:36:03"/>
        <d v="2021-05-25T14:17:45"/>
        <d v="2021-05-29T13:12:12"/>
        <d v="2021-05-31T22:22:24"/>
        <d v="2021-06-15T22:22:24"/>
        <d v="2021-06-19T05:25:26"/>
        <d v="2021-06-27T23:06:41"/>
        <d v="2021-06-29T18:34:03"/>
        <d v="2021-07-01T19:25:19"/>
        <d v="2021-07-16T18:50:22"/>
        <d v="2021-08-19T16:04:56"/>
        <d v="2021-08-28T22:43:23"/>
        <d v="2021-07-10T22:48:02"/>
        <d v="2021-07-25T18:10:51"/>
        <d v="2021-07-16T13:35:48"/>
        <d v="2021-08-28T09:15:42"/>
        <d v="2021-06-05T04:02:03"/>
        <d v="2021-06-08T18:29:24"/>
        <d v="2021-06-12T00:07:16"/>
        <d v="2021-04-25T13:24:09"/>
        <d v="2021-04-25T22:27:04"/>
        <d v="2021-05-11T03:28:48"/>
        <d v="2021-05-21T12:56:12"/>
        <d v="2021-06-11T09:48:58"/>
        <d v="2021-06-17T16:23:34"/>
        <d v="2021-07-24T12:09:43"/>
        <d v="2021-07-31T16:38:38"/>
        <d v="2021-08-08T17:26:29"/>
        <d v="2021-08-09T11:06:41"/>
        <d v="2021-08-18T18:13:05"/>
        <d v="2021-08-22T20:42:13"/>
        <d v="2021-05-28T19:55:37"/>
        <d v="2021-06-05T13:34:16"/>
        <d v="2021-06-11T13:40:28"/>
        <d v="2021-06-16T14:48:02"/>
        <d v="2021-07-03T15:50:57"/>
        <d v="2021-07-04T17:47:27"/>
        <d v="2021-07-17T22:22:24"/>
        <d v="2021-07-30T16:25:54"/>
        <d v="2021-08-07T20:21:14"/>
        <d v="2021-08-08T01:29:27"/>
        <d v="2021-07-13T12:04:19"/>
        <d v="2021-07-17T15:59:02"/>
        <d v="2021-08-19T16:42:13"/>
        <d v="2021-08-21T07:40:36"/>
        <d v="2021-08-23T19:49:26"/>
        <d v="2021-06-23T00:53:52"/>
        <d v="2021-07-16T21:24:09"/>
        <d v="2021-08-07T14:32:37"/>
        <d v="2021-08-11T04:40:48"/>
        <d v="2021-08-26T16:11:55"/>
        <d v="2021-05-01T14:47:03"/>
        <d v="2021-05-11T11:28:19"/>
        <d v="2021-05-13T22:52:42"/>
        <d v="2021-05-22T17:28:49"/>
        <d v="2021-05-23T23:06:48"/>
        <d v="2021-06-19T22:59:41"/>
        <d v="2021-06-20T04:08:25"/>
        <d v="2021-06-26T13:15:15"/>
        <d v="2021-05-30T16:21:14"/>
        <d v="2021-07-13T03:18:43"/>
        <d v="2021-07-25T01:00:09"/>
        <d v="2021-08-03T00:42:13"/>
        <d v="2021-08-22T10:56:39"/>
        <d v="2021-04-18T01:28:13"/>
        <d v="2021-04-18T16:14:15"/>
        <d v="2021-04-18T21:07:51"/>
        <d v="2021-05-14T13:42:48"/>
        <d v="2021-05-16T19:16:00"/>
        <d v="2021-05-21T20:51:32"/>
        <d v="2021-06-06T21:03:11"/>
        <d v="2021-06-11T14:15:25"/>
        <d v="2021-06-12T00:04:56"/>
        <d v="2021-06-20T08:21:07"/>
        <d v="2021-04-27T11:18:14"/>
        <d v="2021-05-07T15:32:19"/>
        <d v="2021-05-08T13:57:26"/>
        <d v="2021-05-11T14:06:06"/>
        <d v="2021-06-11T19:37:55"/>
        <d v="2021-06-20T21:42:48"/>
        <d v="2021-07-12T21:59:06"/>
        <d v="2021-07-17T20:11:55"/>
        <d v="2021-07-18T17:07:48"/>
        <d v="2021-07-22T21:52:07"/>
        <d v="2021-08-01T20:47:34"/>
        <d v="2021-08-08T17:19:30"/>
        <d v="2021-04-25T17:14:50"/>
        <d v="2021-05-04T20:25:54"/>
        <d v="2021-05-07T13:59:31"/>
        <d v="2021-05-09T16:35:24"/>
        <d v="2021-05-11T21:38:08"/>
        <d v="2021-06-11T14:50:22"/>
        <d v="2021-06-18T11:50:57"/>
        <d v="2021-06-19T21:26:54"/>
        <d v="2021-06-19T23:55:37"/>
        <d v="2021-06-23T15:39:18"/>
        <d v="2021-06-24T14:55:02"/>
        <d v="2021-07-07T00:23:34"/>
        <d v="2021-07-10T18:41:03"/>
        <d v="2021-07-24T19:43:58"/>
        <d v="2021-08-07T04:17:46"/>
        <d v="2021-08-08T00:53:52"/>
        <d v="2021-08-14T17:22:41"/>
        <d v="2021-08-21T21:09:35"/>
        <d v="2021-08-26T16:16:35"/>
        <d v="2021-08-28T14:31:44"/>
        <d v="2021-04-10T03:55:26"/>
        <d v="2021-04-10T20:35:13"/>
        <d v="2021-04-29T22:03:46"/>
        <d v="2021-05-07T01:33:28"/>
        <d v="2021-05-11T22:01:26"/>
        <d v="2021-05-15T18:38:43"/>
        <d v="2021-05-18T23:06:41"/>
        <d v="2021-05-21T01:19:30"/>
        <d v="2021-05-30T03:51:10"/>
        <d v="2021-06-06T18:51:38"/>
        <d v="2021-06-18T16:00:16"/>
        <d v="2021-07-04T22:39:04"/>
        <d v="2021-07-05T03:24:29"/>
        <d v="2021-07-28T02:22:24"/>
        <d v="2021-07-28T19:57:56"/>
        <d v="2021-08-08T00:56:29"/>
        <d v="2021-08-16T16:46:52"/>
        <d v="2021-08-18T01:01:55"/>
        <d v="2021-06-11T18:59:41"/>
        <d v="2021-06-20T02:30:06"/>
        <d v="2021-07-10T11:51:31"/>
        <d v="2021-07-13T16:49:12"/>
        <d v="2021-08-01T12:28:14"/>
        <d v="2021-08-05T01:20:38"/>
        <d v="2021-08-19T02:17:45"/>
        <d v="2021-08-22T16:19:49"/>
        <d v="2021-07-09T16:59:31"/>
        <d v="2021-07-09T23:25:19"/>
        <d v="2021-07-18T15:51:28"/>
        <d v="2021-08-26T00:18:55"/>
        <d v="2021-05-29T13:59:12"/>
        <d v="2021-06-15T16:46:52"/>
        <d v="2021-06-18T21:26:29"/>
        <d v="2021-07-31T01:17:10"/>
        <d v="2021-08-02T19:18:20"/>
        <d v="2021-08-15T11:15:22"/>
        <d v="2021-05-10T19:33:36"/>
        <d v="2021-05-30T15:44:38"/>
        <d v="2021-05-31T08:21:07"/>
        <d v="2021-06-24T00:47:31"/>
        <d v="2021-07-30T20:25:36"/>
        <d v="2021-07-31T21:14:50"/>
        <d v="2021-08-01T03:44:04"/>
        <d v="2021-07-03T22:20:02"/>
        <d v="2021-07-16T01:19:30"/>
        <d v="2021-05-02T15:04:34"/>
        <d v="2021-05-03T19:02:01"/>
        <d v="2021-05-12T16:16:35"/>
        <d v="2021-05-20T20:35:13"/>
        <d v="2021-06-27T17:34:45"/>
        <d v="2021-07-05T17:59:06"/>
        <d v="2021-07-17T15:45:45"/>
        <d v="2021-08-07T14:52:42"/>
        <d v="2021-08-14T15:34:38"/>
        <d v="2021-08-27T23:52:48"/>
        <d v="2021-07-27T01:07:51"/>
        <d v="2021-07-29T22:29:24"/>
        <d v="2021-08-08T05:17:15"/>
        <d v="2021-04-24T21:51:18"/>
        <d v="2021-05-18T05:51:22"/>
        <d v="2021-05-23T14:39:55"/>
        <d v="2021-05-24T23:06:41"/>
        <d v="2021-06-29T14:41:03"/>
        <d v="2021-07-09T14:22:24"/>
        <d v="2021-07-24T05:00:37"/>
        <d v="2021-08-08T23:36:58"/>
        <d v="2021-08-23T22:31:44"/>
        <d v="2021-05-09T16:37:45"/>
        <d v="2021-04-29T21:24:09"/>
        <d v="2021-05-09T03:23:02"/>
        <d v="2021-05-21T23:16:00"/>
        <d v="2021-05-22T15:34:38"/>
        <d v="2021-05-23T16:31:53"/>
        <d v="2021-06-22T16:39:53"/>
        <d v="2021-07-09T18:57:21"/>
        <d v="2021-07-11T19:52:28"/>
        <d v="2021-07-16T00:35:13"/>
        <d v="2021-07-17T16:13:18"/>
        <d v="2021-07-23T01:06:14"/>
        <d v="2021-08-06T00:17:17"/>
        <d v="2021-08-11T21:10:05"/>
        <d v="2021-08-14T09:59:27"/>
        <d v="2021-08-15T07:12:53"/>
        <d v="2021-06-19T18:10:45"/>
        <d v="2021-06-23T23:18:20"/>
        <d v="2021-04-23T19:50:57"/>
        <d v="2021-04-26T07:22:05"/>
        <d v="2021-04-26T18:15:25"/>
        <d v="2021-04-28T22:01:26"/>
        <d v="2021-04-30T13:35:48"/>
        <d v="2021-05-13T20:42:13"/>
        <d v="2021-05-25T15:13:40"/>
        <d v="2021-06-22T22:22:24"/>
        <d v="2021-07-04T01:49:57"/>
        <d v="2021-08-08T13:43:41"/>
        <d v="2021-08-10T20:28:14"/>
        <d v="2021-08-12T16:30:34"/>
        <d v="2021-08-23T02:43:23"/>
        <d v="2021-04-27T12:28:14"/>
        <d v="2021-04-29T01:52:07"/>
        <d v="2021-05-02T17:07:51"/>
        <d v="2021-05-04T15:50:57"/>
        <d v="2021-05-06T10:31:44"/>
        <d v="2021-05-06T17:59:06"/>
        <d v="2021-05-16T13:53:53"/>
        <d v="2021-05-19T22:27:04"/>
        <d v="2021-05-24T15:29:59"/>
        <d v="2021-06-06T17:33:28"/>
        <d v="2021-06-15T17:22:34"/>
        <d v="2021-06-19T19:29:59"/>
        <d v="2021-06-27T20:42:43"/>
        <d v="2021-07-10T21:52:07"/>
        <d v="2021-08-14T16:28:14"/>
        <d v="2021-04-22T21:34:34"/>
        <d v="2021-04-07T20:00:16"/>
        <d v="2021-08-16T17:59:06"/>
        <d v="2021-08-21T08:24:43"/>
        <d v="2021-08-22T06:21:36"/>
        <d v="2021-06-28T15:13:40"/>
        <d v="2021-06-21T13:54:27"/>
        <d v="2021-07-04T20:18:55"/>
        <d v="2021-07-08T11:18:20"/>
        <d v="2021-07-28T01:14:50"/>
        <d v="2021-07-30T22:01:26"/>
        <d v="2021-08-03T17:40:28"/>
        <d v="2021-08-06T21:33:28"/>
        <d v="2021-08-14T12:35:33"/>
        <d v="2021-08-22T04:16:38"/>
        <d v="2021-06-25T15:05:46"/>
        <d v="2021-07-01T23:50:57"/>
        <d v="2021-07-03T21:52:07"/>
        <d v="2021-07-25T13:34:29"/>
        <d v="2021-08-01T14:33:36"/>
        <d v="2021-08-07T23:06:41"/>
        <d v="2021-04-17T20:53:52"/>
        <d v="2021-04-22T23:16:00"/>
        <d v="2021-05-17T17:21:49"/>
        <d v="2021-05-23T08:56:05"/>
        <d v="2021-05-24T17:49:47"/>
        <d v="2021-06-05T17:35:48"/>
        <d v="2021-06-12T18:01:15"/>
        <d v="2021-06-19T15:50:57"/>
        <d v="2021-06-23T00:30:34"/>
        <d v="2021-06-12T00:51:32"/>
        <d v="2021-06-14T18:13:05"/>
        <d v="2021-07-11T01:02:41"/>
        <d v="2021-07-14T22:31:44"/>
        <d v="2021-07-16T22:52:42"/>
        <d v="2021-07-20T23:50:57"/>
        <d v="2021-07-24T18:15:02"/>
        <d v="2021-08-05T21:21:49"/>
        <d v="2021-08-07T21:17:10"/>
        <d v="2021-08-20T13:42:48"/>
        <d v="2021-06-27T17:00:51"/>
        <d v="2021-07-25T22:36:23"/>
        <d v="2021-08-06T03:06:41"/>
        <d v="2021-08-14T17:31:09"/>
        <d v="2021-08-25T20:21:14"/>
        <d v="2021-06-07T12:42:13"/>
        <d v="2021-06-13T19:53:17"/>
        <d v="2021-06-20T13:59:10"/>
        <d v="2021-06-21T23:36:58"/>
        <d v="2021-07-01T21:17:10"/>
        <d v="2021-07-04T22:40:04"/>
        <d v="2021-07-10T20:29:46"/>
        <d v="2021-06-18T00:47:31"/>
        <d v="2021-06-19T08:24:08"/>
        <d v="2021-06-21T12:00:16"/>
        <d v="2021-08-02T10:12:00"/>
        <d v="2021-08-04T18:10:45"/>
        <d v="2021-04-07T00:30:14"/>
        <d v="2021-04-10T10:50:22"/>
        <d v="2021-04-12T14:27:04"/>
        <d v="2021-04-16T17:54:27"/>
        <d v="2021-04-17T14:44:07"/>
        <d v="2021-04-25T10:12:05"/>
        <d v="2021-05-10T14:48:02"/>
        <d v="2021-06-01T15:36:58"/>
        <d v="2021-06-13T16:58:05"/>
        <d v="2021-06-14T18:21:36"/>
        <d v="2021-07-03T14:01:58"/>
        <d v="2021-07-18T23:50:28"/>
        <d v="2021-06-28T00:25:54"/>
        <d v="2021-07-08T02:57:21"/>
        <d v="2021-07-24T16:39:53"/>
        <d v="2021-05-26T16:58:31"/>
        <d v="2021-05-30T17:56:47"/>
        <d v="2021-06-01T22:22:24"/>
        <d v="2021-06-05T02:37:18"/>
        <d v="2021-04-22T04:48:00"/>
        <d v="2021-05-23T19:29:44"/>
        <d v="2021-07-02T23:22:59"/>
        <d v="2021-07-12T13:54:27"/>
        <d v="2021-07-18T18:06:45"/>
        <d v="2021-07-28T02:24:44"/>
        <d v="2021-08-07T19:18:20"/>
        <d v="2021-08-10T16:00:16"/>
        <d v="2021-08-18T13:17:10"/>
        <d v="2021-04-29T20:22:34"/>
        <d v="2021-05-11T00:23:34"/>
        <d v="2021-05-21T18:41:03"/>
        <d v="2021-06-21T12:37:33"/>
        <d v="2021-07-18T12:35:58"/>
        <d v="2021-07-19T20:39:53"/>
        <d v="2021-07-31T21:40:28"/>
        <d v="2021-08-12T21:17:10"/>
        <d v="2021-05-26T15:20:40"/>
        <d v="2021-05-27T15:55:37"/>
        <d v="2021-05-31T13:42:14"/>
        <d v="2021-06-05T16:13:52"/>
        <d v="2021-06-07T18:29:24"/>
        <d v="2021-06-13T10:26:10"/>
        <d v="2021-06-16T16:32:53"/>
        <d v="2021-06-28T00:50:24"/>
        <d v="2021-07-31T16:23:34"/>
        <d v="2021-08-02T16:46:52"/>
        <d v="2021-08-03T14:20:05"/>
        <d v="2021-05-25T23:29:59"/>
        <d v="2021-05-29T22:38:43"/>
        <d v="2021-06-08T16:21:14"/>
        <d v="2021-06-15T19:55:37"/>
        <d v="2021-06-25T20:39:53"/>
        <d v="2021-07-14T20:30:34"/>
        <d v="2021-07-17T02:19:16"/>
        <d v="2021-08-07T23:20:40"/>
        <d v="2021-08-13T12:51:50"/>
        <d v="2021-08-14T18:20:05"/>
        <d v="2021-07-07T16:14:15"/>
        <d v="2021-07-08T22:17:45"/>
        <d v="2021-07-10T15:20:40"/>
        <d v="2021-07-20T20:14:15"/>
        <d v="2021-07-26T19:16:19"/>
        <d v="2021-07-28T17:21:07"/>
        <d v="2021-04-17T20:07:16"/>
        <d v="2021-04-24T10:56:21"/>
        <d v="2021-05-15T18:07:28"/>
        <d v="2021-05-20T19:29:59"/>
        <d v="2021-05-22T21:59:06"/>
        <d v="2021-05-23T17:26:12"/>
        <d v="2021-05-31T16:53:46"/>
        <d v="2021-06-06T17:00:51"/>
        <d v="2021-06-07T22:24:44"/>
        <d v="2021-06-13T14:13:27"/>
        <d v="2021-06-19T14:27:36"/>
        <d v="2021-07-10T09:55:37"/>
        <d v="2021-07-17T20:30:34"/>
        <d v="2021-08-01T18:10:57"/>
        <d v="2021-08-14T17:49:47"/>
        <d v="2021-06-08T05:39:50"/>
        <d v="2021-06-10T00:21:14"/>
        <d v="2021-06-10T19:11:20"/>
        <d v="2021-06-15T15:18:20"/>
        <d v="2021-06-20T21:45:07"/>
        <d v="2021-07-01T23:09:00"/>
        <d v="2021-07-07T17:47:27"/>
        <d v="2021-07-19T13:12:30"/>
        <d v="2021-07-28T20:23:34"/>
        <d v="2021-08-07T16:56:12"/>
        <d v="2021-08-14T12:18:29"/>
        <d v="2021-08-15T21:38:08"/>
        <d v="2021-06-17T23:16:00"/>
        <d v="2021-06-18T20:09:35"/>
        <d v="2021-07-13T18:38:43"/>
        <d v="2021-07-25T02:34:03"/>
        <d v="2021-08-07T14:28:21"/>
        <d v="2021-04-26T15:43:58"/>
        <d v="2021-05-02T09:07:12"/>
        <d v="2021-05-06T14:50:22"/>
        <d v="2021-06-05T04:59:51"/>
        <d v="2021-06-09T00:16:35"/>
        <d v="2021-06-11T06:28:48"/>
        <d v="2021-04-09T19:13:40"/>
        <d v="2021-04-18T17:55:34"/>
        <d v="2021-04-20T02:24:00"/>
        <d v="2021-07-12T22:41:03"/>
        <d v="2021-07-18T17:18:34"/>
        <d v="2021-07-20T17:33:28"/>
        <d v="2021-08-02T16:42:13"/>
        <d v="2021-08-19T02:13:55"/>
        <d v="2021-07-03T07:04:36"/>
        <d v="2021-07-28T03:36:00"/>
        <d v="2021-08-05T13:33:28"/>
        <d v="2021-08-08T19:19:10"/>
        <d v="2021-08-13T16:56:12"/>
        <d v="2021-08-14T19:13:40"/>
        <d v="2021-05-02T22:20:05"/>
        <d v="2021-05-07T16:07:16"/>
        <d v="2021-05-09T15:53:17"/>
        <d v="2021-05-09T21:45:07"/>
        <d v="2021-06-04T13:35:02"/>
        <d v="2021-07-22T05:22:34"/>
        <d v="2021-08-11T05:13:55"/>
        <d v="2021-08-15T08:35:01"/>
        <d v="2021-08-25T05:47:02"/>
        <d v="2021-06-17T22:50:22"/>
        <d v="2021-06-25T11:48:37"/>
        <d v="2021-07-06T12:51:32"/>
        <d v="2021-07-10T17:44:55"/>
        <d v="2021-08-03T15:16:00"/>
        <d v="2021-08-27T18:38:43"/>
        <d v="2021-06-22T23:39:18"/>
        <d v="2021-07-30T18:43:23"/>
        <d v="2021-08-18T16:04:56"/>
        <d v="2021-06-07T00:28:14"/>
        <d v="2021-06-09T16:07:16"/>
        <d v="2021-06-09T23:43:58"/>
        <d v="2021-06-12T12:52:06"/>
        <d v="2021-06-18T02:15:25"/>
        <d v="2021-07-24T00:46:52"/>
        <d v="2021-08-08T22:16:19"/>
        <d v="2021-08-19T22:03:46"/>
        <d v="2021-04-25T13:31:24"/>
        <d v="2021-04-29T21:31:09"/>
        <d v="2021-05-08T04:15:13"/>
        <d v="2021-05-08T14:15:25"/>
        <d v="2021-05-23T08:28:18"/>
        <d v="2021-07-05T19:25:19"/>
        <d v="2021-07-17T18:48:40"/>
        <d v="2021-07-18T04:12:07"/>
        <d v="2021-07-31T17:40:28"/>
        <d v="2021-08-19T20:54:14"/>
        <d v="2021-08-21T10:21:55"/>
        <d v="2021-04-18T07:27:44"/>
        <d v="2021-04-19T09:59:02"/>
        <d v="2021-04-19T18:50:24"/>
        <d v="2021-04-22T01:07:51"/>
        <d v="2021-04-24T12:28:35"/>
        <d v="2021-04-26T01:19:30"/>
        <d v="2021-05-13T18:08:26"/>
        <d v="2021-05-17T22:22:24"/>
        <d v="2021-05-23T14:51:01"/>
        <d v="2021-06-06T09:33:07"/>
        <d v="2021-06-20T03:44:08"/>
        <d v="2021-07-18T17:31:09"/>
        <d v="2021-07-29T23:48:37"/>
        <d v="2021-05-15T01:33:08"/>
        <d v="2021-06-04T22:20:05"/>
        <d v="2021-06-20T23:26:53"/>
        <d v="2021-06-21T13:45:07"/>
        <d v="2021-06-22T13:26:29"/>
        <d v="2021-04-26T03:42:25"/>
        <d v="2021-05-01T17:33:14"/>
        <d v="2021-05-08T12:00:57"/>
        <d v="2021-05-26T18:01:26"/>
        <d v="2021-05-29T23:46:17"/>
        <d v="2021-06-15T22:43:23"/>
        <d v="2021-06-17T15:55:37"/>
        <d v="2021-06-18T18:59:41"/>
        <d v="2021-06-19T02:02:26"/>
        <d v="2021-06-22T19:22:59"/>
        <d v="2021-05-11T21:40:28"/>
        <d v="2021-05-22T17:49:47"/>
        <d v="2021-04-08T00:32:53"/>
        <d v="2021-04-08T22:48:02"/>
        <d v="2021-04-17T02:01:26"/>
        <d v="2021-04-17T14:03:46"/>
        <d v="2021-04-17T19:43:58"/>
        <d v="2021-04-21T22:41:03"/>
        <d v="2021-04-22T17:28:49"/>
        <d v="2021-04-24T20:11:51"/>
        <d v="2021-05-11T21:33:28"/>
        <d v="2021-05-31T13:43:41"/>
        <d v="2021-06-07T16:18:55"/>
        <d v="2021-06-20T08:58:29"/>
        <d v="2021-06-29T14:43:23"/>
        <d v="2021-07-11T18:00:49"/>
        <d v="2021-07-11T23:55:54"/>
        <d v="2021-07-23T17:54:27"/>
        <d v="2021-07-31T13:59:08"/>
        <d v="2021-08-16T02:41:03"/>
        <d v="2021-08-16T20:46:52"/>
        <d v="2021-08-18T15:34:34"/>
        <d v="2021-08-22T20:49:12"/>
        <d v="2021-08-28T16:42:13"/>
        <d v="2021-04-30T02:29:24"/>
        <d v="2021-05-15T10:35:58"/>
        <d v="2021-05-23T02:17:00"/>
        <d v="2021-05-29T13:51:13"/>
        <d v="2021-06-06T20:35:13"/>
        <d v="2021-06-19T06:37:10"/>
        <d v="2021-06-21T17:42:48"/>
        <d v="2021-07-09T20:32:53"/>
        <d v="2021-07-10T19:07:51"/>
        <d v="2021-07-30T19:50:57"/>
        <d v="2021-07-31T15:20:40"/>
        <d v="2021-08-10T20:25:26"/>
        <d v="2021-08-14T15:59:02"/>
        <d v="2021-08-22T18:50:22"/>
        <d v="2021-08-23T22:01:26"/>
        <d v="2021-07-07T22:55:02"/>
        <d v="2021-07-24T19:41:38"/>
        <d v="2021-08-15T12:22:10"/>
        <d v="2021-08-20T23:11:20"/>
        <d v="2021-08-24T23:11:20"/>
        <d v="2021-04-23T22:13:05"/>
        <d v="2021-04-28T22:03:46"/>
        <d v="2021-05-01T02:01:26"/>
        <d v="2021-05-25T19:43:58"/>
        <d v="2021-06-26T23:34:16"/>
        <d v="2021-07-18T18:03:46"/>
        <d v="2021-07-31T05:56:02"/>
        <d v="2021-08-10T00:07:16"/>
        <d v="2021-08-11T17:49:47"/>
        <d v="2021-08-17T01:05:31"/>
        <d v="2021-08-18T16:53:52"/>
        <d v="2021-08-25T20:44:33"/>
        <d v="2021-05-04T19:55:37"/>
        <d v="2021-05-18T16:56:12"/>
        <d v="2021-05-21T01:59:06"/>
        <d v="2021-05-22T05:55:01"/>
        <d v="2021-06-29T19:32:19"/>
        <d v="2021-05-23T22:55:12"/>
        <d v="2021-06-06T13:53:48"/>
        <d v="2021-06-25T03:34:34"/>
        <d v="2021-07-06T18:17:45"/>
        <d v="2021-07-19T21:28:49"/>
        <d v="2021-07-24T00:47:31"/>
        <d v="2021-07-30T15:29:59"/>
        <d v="2021-08-12T01:03:11"/>
        <d v="2021-08-13T23:41:38"/>
        <d v="2021-08-18T00:39:53"/>
        <d v="2021-04-19T18:20:05"/>
        <d v="2021-04-24T06:39:48"/>
        <d v="2021-05-14T05:54:14"/>
        <d v="2021-05-16T17:45:07"/>
        <d v="2021-06-02T21:56:47"/>
        <d v="2021-06-14T19:55:37"/>
        <d v="2021-08-13T11:00:58"/>
        <d v="2021-08-21T04:32:05"/>
        <d v="2021-08-22T08:51:57"/>
        <d v="2021-08-22T13:39:58"/>
        <d v="2021-07-31T18:53:17"/>
        <d v="2021-08-06T19:46:17"/>
        <d v="2021-06-28T01:41:15"/>
        <d v="2021-07-04T14:08:26"/>
        <d v="2021-07-06T18:37:26"/>
        <d v="2021-07-22T00:18:55"/>
        <d v="2021-07-25T18:17:45"/>
        <d v="2021-08-09T06:12:58"/>
        <d v="2021-08-09T18:55:02"/>
        <d v="2021-04-06T16:39:53"/>
        <d v="2021-04-07T20:53:52"/>
        <d v="2021-04-15T20:09:35"/>
        <d v="2021-04-18T18:13:05"/>
        <d v="2021-04-19T20:35:13"/>
        <d v="2021-04-15T13:05:31"/>
        <d v="2021-04-19T21:05:31"/>
        <d v="2021-04-20T11:05:17"/>
        <d v="2021-04-24T23:59:30"/>
        <d v="2021-05-02T06:14:22"/>
        <d v="2021-06-06T19:42:11"/>
        <d v="2021-06-28T19:55:37"/>
        <d v="2021-07-03T21:31:09"/>
        <d v="2021-07-23T15:29:59"/>
        <d v="2021-07-24T15:17:27"/>
        <d v="2021-07-28T22:45:42"/>
        <d v="2021-08-04T19:16:19"/>
        <d v="2021-08-19T23:16:00"/>
        <d v="2021-08-20T14:49:55"/>
        <d v="2021-08-24T16:35:02"/>
        <d v="2021-04-24T13:19:30"/>
        <d v="2021-05-30T17:35:48"/>
        <d v="2021-06-13T19:25:19"/>
        <d v="2021-06-27T17:49:47"/>
        <d v="2021-07-24T10:16:18"/>
        <d v="2021-07-26T17:42:48"/>
        <d v="2021-07-31T19:54:02"/>
        <d v="2021-08-07T12:51:50"/>
        <d v="2021-08-20T16:14:15"/>
        <d v="2021-08-08T14:31:44"/>
        <d v="2021-08-13T16:32:53"/>
        <d v="2021-07-02T18:03:46"/>
        <d v="2021-07-04T10:16:20"/>
        <d v="2021-07-05T06:36:00"/>
        <d v="2021-07-09T14:17:45"/>
        <d v="2021-07-11T14:45:28"/>
        <d v="2021-07-13T18:52:42"/>
        <d v="2021-07-15T21:05:31"/>
        <d v="2021-07-31T23:13:40"/>
        <d v="2021-08-15T02:34:03"/>
        <d v="2021-08-23T20:25:54"/>
        <d v="2021-04-26T20:49:12"/>
        <d v="2021-05-13T19:50:53"/>
        <d v="2021-05-18T17:25:26"/>
        <d v="2021-06-04T22:15:25"/>
        <d v="2021-06-09T01:03:11"/>
        <d v="2021-06-22T13:17:46"/>
        <d v="2021-07-03T05:29:47"/>
        <d v="2021-07-11T20:11:02"/>
        <d v="2021-08-15T05:24:17"/>
        <d v="2021-04-15T23:02:01"/>
        <d v="2021-04-13T20:23:34"/>
        <d v="2021-04-21T08:28:14"/>
        <d v="2021-05-08T13:52:07"/>
        <d v="2021-05-20T15:18:20"/>
        <d v="2021-05-27T17:38:08"/>
        <d v="2021-06-01T19:57:56"/>
        <d v="2021-06-16T12:39:53"/>
        <d v="2021-07-08T23:28:19"/>
        <d v="2021-07-09T18:02:53"/>
        <d v="2021-07-10T06:28:53"/>
        <d v="2021-07-11T21:47:27"/>
        <d v="2021-07-20T10:42:14"/>
        <d v="2021-07-29T15:04:21"/>
        <d v="2021-08-03T13:04:48"/>
        <d v="2021-08-12T08:47:02"/>
        <d v="2021-04-13T16:11:55"/>
        <d v="2021-04-17T20:09:30"/>
        <d v="2021-04-25T21:26:29"/>
        <d v="2021-04-30T19:18:20"/>
        <d v="2021-05-03T09:28:48"/>
        <d v="2021-05-09T00:04:56"/>
        <d v="2021-05-18T16:39:53"/>
        <d v="2021-05-20T13:40:28"/>
        <d v="2021-07-06T00:56:12"/>
        <d v="2021-07-08T22:01:26"/>
        <d v="2021-07-10T16:16:35"/>
        <d v="2021-07-12T13:24:09"/>
        <d v="2021-08-04T12:00:16"/>
        <d v="2021-08-09T01:03:56"/>
        <d v="2021-07-15T21:26:29"/>
        <d v="2021-07-16T03:08:38"/>
        <d v="2021-08-13T23:03:50"/>
        <d v="2021-08-27T23:22:59"/>
        <d v="2021-05-25T21:31:09"/>
        <d v="2021-05-26T04:37:55"/>
        <d v="2021-06-06T07:01:55"/>
        <d v="2021-05-24T06:57:36"/>
        <d v="2021-06-21T14:08:10"/>
        <d v="2021-06-26T19:12:31"/>
        <d v="2021-07-04T23:16:00"/>
        <d v="2021-06-04T03:50:24"/>
        <d v="2021-06-05T17:03:05"/>
        <d v="2021-06-13T19:50:57"/>
        <d v="2021-06-17T00:42:13"/>
        <d v="2021-06-19T01:24:09"/>
        <d v="2021-06-24T14:29:24"/>
        <d v="2021-07-11T01:23:47"/>
        <d v="2021-07-26T20:23:34"/>
        <d v="2021-07-28T14:57:21"/>
        <d v="2021-04-14T15:53:17"/>
        <d v="2021-06-26T20:11:55"/>
        <d v="2021-07-07T17:38:08"/>
        <d v="2021-07-29T17:12:30"/>
        <d v="2021-08-01T00:17:22"/>
        <d v="2021-08-24T08:49:55"/>
        <d v="2021-04-12T23:20:40"/>
        <d v="2021-04-15T03:34:34"/>
        <d v="2021-04-18T14:59:41"/>
        <d v="2021-04-25T00:20:14"/>
        <d v="2021-05-01T03:38:24"/>
        <d v="2021-05-03T19:29:59"/>
        <d v="2021-05-09T11:29:46"/>
        <d v="2021-05-09T20:01:32"/>
        <d v="2021-05-02T02:49:55"/>
        <d v="2021-05-19T00:21:36"/>
        <d v="2021-05-23T15:04:21"/>
        <d v="2021-04-30T18:15:25"/>
        <d v="2021-05-03T20:18:55"/>
        <d v="2021-05-20T14:36:23"/>
        <d v="2021-06-02T19:36:58"/>
        <d v="2021-06-03T17:56:47"/>
        <d v="2021-06-28T23:32:19"/>
        <d v="2021-07-18T08:21:26"/>
        <d v="2021-07-22T20:14:15"/>
        <d v="2021-08-11T17:28:49"/>
        <d v="2021-08-27T22:01:26"/>
        <d v="2021-04-29T14:29:24"/>
        <d v="2021-05-13T17:59:06"/>
        <d v="2021-05-23T14:34:03"/>
        <d v="2021-05-30T07:43:31"/>
        <d v="2021-06-02T00:16:35"/>
        <d v="2021-06-24T15:22:59"/>
        <d v="2021-06-26T01:07:41"/>
        <d v="2021-07-22T15:09:00"/>
        <d v="2021-08-01T17:56:47"/>
        <d v="2021-08-07T01:58:05"/>
        <d v="2021-08-17T14:17:45"/>
        <d v="2021-08-23T17:07:51"/>
        <d v="2021-06-30T23:36:58"/>
        <d v="2021-08-11T14:36:23"/>
        <d v="2021-08-15T23:26:53"/>
        <d v="2021-05-27T19:01:55"/>
        <d v="2021-06-01T20:51:32"/>
        <d v="2021-06-02T05:44:10"/>
        <d v="2021-06-04T21:25:55"/>
        <d v="2021-06-12T16:37:20"/>
        <d v="2021-06-17T01:26:29"/>
        <d v="2021-06-30T14:41:17"/>
        <d v="2021-07-01T08:31:12"/>
        <d v="2021-07-31T06:50:39"/>
        <d v="2021-08-04T20:00:16"/>
        <d v="2021-06-02T14:51:22"/>
        <d v="2021-06-06T04:23:01"/>
        <d v="2021-07-02T21:17:10"/>
        <d v="2021-07-31T14:05:17"/>
        <d v="2021-08-28T20:58:31"/>
        <d v="2021-07-12T21:17:10"/>
        <d v="2021-07-14T22:24:44"/>
        <d v="2021-07-15T15:36:58"/>
        <d v="2021-07-18T07:59:06"/>
        <d v="2021-07-31T22:12:00"/>
        <d v="2021-06-05T23:11:20"/>
        <d v="2021-06-17T09:49:47"/>
        <d v="2021-06-26T11:11:09"/>
        <d v="2021-06-27T16:07:56"/>
        <d v="2021-04-04T18:10:45"/>
        <d v="2021-04-11T00:07:16"/>
        <d v="2021-04-17T03:53:04"/>
        <d v="2021-05-28T19:27:39"/>
        <d v="2021-06-04T21:52:07"/>
        <d v="2021-05-22T08:06:08"/>
        <d v="2021-07-08T07:32:10"/>
        <d v="2021-07-09T13:49:47"/>
        <d v="2021-08-02T21:28:49"/>
        <d v="2021-08-07T13:24:09"/>
        <d v="2021-08-14T21:17:10"/>
        <d v="2021-07-12T12:04:56"/>
        <d v="2021-07-18T02:17:45"/>
        <d v="2021-07-21T18:20:05"/>
        <d v="2021-08-07T16:09:35"/>
        <d v="2021-08-08T06:07:16"/>
        <d v="2021-08-10T21:21:36"/>
        <d v="2021-08-14T21:50:56"/>
        <d v="2021-08-17T17:14:50"/>
        <d v="2021-08-27T03:29:59"/>
        <d v="2021-04-25T16:42:51"/>
        <d v="2021-05-05T17:47:27"/>
        <d v="2021-05-05T22:20:05"/>
        <d v="2021-05-07T02:24:44"/>
        <d v="2021-05-10T00:52:33"/>
        <d v="2021-05-14T21:07:51"/>
        <d v="2021-05-18T14:29:24"/>
        <d v="2021-05-22T02:03:50"/>
        <d v="2021-06-23T21:21:49"/>
        <d v="2021-07-03T09:51:04"/>
        <d v="2021-07-15T00:28:48"/>
        <d v="2021-07-18T02:51:09"/>
        <d v="2021-08-02T00:37:31"/>
        <d v="2021-08-07T01:24:09"/>
        <d v="2021-08-16T20:02:36"/>
        <d v="2021-08-19T23:06:41"/>
        <d v="2021-08-25T13:33:28"/>
        <d v="2021-04-26T20:39:53"/>
        <d v="2021-05-01T10:29:33"/>
        <d v="2021-05-16T15:16:00"/>
        <d v="2021-05-22T11:40:23"/>
        <d v="2021-05-24T20:30:34"/>
        <d v="2021-05-31T08:36:58"/>
        <d v="2021-06-14T18:10:45"/>
        <d v="2021-06-26T07:06:47"/>
        <d v="2021-04-07T21:26:29"/>
        <d v="2021-04-10T15:02:01"/>
        <d v="2021-04-19T15:50:24"/>
        <d v="2021-05-01T12:18:22"/>
        <d v="2021-05-22T17:37:10"/>
        <d v="2021-06-11T11:34:38"/>
        <d v="2021-07-25T07:38:42"/>
        <d v="2021-04-24T17:26:29"/>
        <d v="2021-05-02T22:57:21"/>
        <d v="2021-05-08T15:29:13"/>
        <d v="2021-05-22T13:31:09"/>
        <d v="2021-05-24T12:31:41"/>
        <d v="2021-06-06T23:11:20"/>
        <d v="2021-06-26T23:43:58"/>
        <d v="2021-07-24T08:31:12"/>
        <d v="2021-07-28T20:18:55"/>
        <d v="2021-08-05T20:49:12"/>
        <d v="2021-04-29T15:25:19"/>
        <d v="2021-05-09T22:01:26"/>
        <d v="2021-05-25T14:57:21"/>
        <d v="2021-06-04T22:38:43"/>
        <d v="2021-06-12T19:48:37"/>
        <d v="2021-06-20T02:26:41"/>
        <d v="2021-06-22T16:56:38"/>
        <d v="2021-05-29T06:30:00"/>
        <d v="2021-06-12T02:10:29"/>
        <d v="2021-06-15T00:37:33"/>
        <d v="2021-07-06T02:41:03"/>
        <d v="2021-07-24T23:41:38"/>
        <d v="2021-07-26T16:39:53"/>
        <d v="2021-04-26T00:44:33"/>
        <d v="2021-05-01T13:32:08"/>
        <d v="2021-05-26T11:20:40"/>
        <d v="2021-06-03T14:27:04"/>
        <d v="2021-06-12T19:43:58"/>
        <d v="2021-06-13T21:12:30"/>
        <d v="2021-06-15T21:49:47"/>
        <d v="2021-07-15T16:30:34"/>
        <d v="2021-08-13T05:49:55"/>
        <d v="2021-08-24T23:06:41"/>
        <d v="2021-07-30T14:20:05"/>
        <d v="2021-08-02T18:22:24"/>
        <d v="2021-08-11T22:20:05"/>
        <d v="2021-08-12T12:49:12"/>
        <d v="2021-08-18T15:46:17"/>
        <d v="2021-05-26T18:13:05"/>
        <d v="2021-06-01T21:05:31"/>
        <d v="2021-06-06T18:01:26"/>
        <d v="2021-06-07T15:34:38"/>
        <d v="2021-06-12T19:18:20"/>
        <d v="2021-06-20T16:02:36"/>
        <d v="2021-06-21T14:41:03"/>
        <d v="2021-08-04T23:04:21"/>
        <d v="2021-08-21T22:57:21"/>
        <d v="2021-08-22T19:36:29"/>
        <d v="2021-06-28T18:08:26"/>
        <d v="2021-06-29T07:20:38"/>
        <d v="2021-07-07T20:46:52"/>
        <d v="2021-07-17T19:39:18"/>
        <d v="2021-08-10T09:33:28"/>
        <d v="2021-08-12T00:56:12"/>
        <d v="2021-08-17T23:02:01"/>
        <d v="2021-08-19T20:28:14"/>
        <d v="2021-04-15T19:57:56"/>
        <d v="2021-04-22T06:43:12"/>
        <d v="2021-05-22T21:17:54"/>
        <d v="2021-06-06T07:13:40"/>
        <d v="2021-06-12T05:01:51"/>
        <d v="2021-06-14T16:49:12"/>
        <d v="2021-07-01T20:53:52"/>
        <d v="2021-07-03T01:24:58"/>
        <d v="2021-07-07T12:35:13"/>
        <d v="2021-07-14T16:39:53"/>
        <d v="2021-07-30T01:45:07"/>
        <d v="2021-08-23T15:04:21"/>
        <d v="2021-08-26T22:38:43"/>
        <d v="2021-05-07T22:41:03"/>
        <d v="2021-05-09T16:14:15"/>
        <d v="2021-06-20T07:53:24"/>
        <d v="2021-07-18T23:50:57"/>
        <d v="2021-08-07T16:05:08"/>
        <d v="2021-08-22T23:58:34"/>
        <d v="2021-05-17T15:25:19"/>
        <d v="2021-05-31T22:13:05"/>
        <d v="2021-06-18T04:22:05"/>
        <d v="2021-06-23T22:48:02"/>
        <d v="2021-07-05T15:41:38"/>
        <d v="2021-08-02T23:13:40"/>
        <d v="2021-08-06T19:29:59"/>
        <d v="2021-08-14T11:04:12"/>
        <d v="2021-08-23T01:04:28"/>
        <d v="2021-08-25T22:34:03"/>
        <d v="2021-04-13T20:18:55"/>
        <d v="2021-04-15T19:02:01"/>
        <d v="2021-04-18T10:06:14"/>
        <d v="2021-04-22T01:33:28"/>
        <d v="2021-05-27T11:16:48"/>
        <d v="2021-07-18T14:31:37"/>
        <d v="2021-07-27T23:11:20"/>
        <d v="2021-07-30T00:38:53"/>
        <d v="2021-08-22T23:39:34"/>
        <d v="2021-04-11T20:53:52"/>
        <d v="2021-04-19T21:54:27"/>
        <d v="2021-04-21T17:03:11"/>
        <d v="2021-05-04T23:02:01"/>
        <d v="2021-05-22T19:18:06"/>
        <d v="2021-06-09T20:11:55"/>
        <d v="2021-07-04T15:55:37"/>
        <d v="2021-07-09T14:36:23"/>
        <d v="2021-07-24T13:12:30"/>
        <d v="2021-07-29T00:02:36"/>
        <d v="2021-08-14T06:14:46"/>
        <d v="2021-08-28T16:58:31"/>
        <d v="2021-06-01T22:50:22"/>
        <d v="2021-06-09T22:01:26"/>
        <d v="2021-06-12T09:05:33"/>
        <d v="2021-06-24T08:48:29"/>
        <d v="2021-06-27T16:24:58"/>
        <d v="2021-07-06T21:57:36"/>
        <d v="2021-07-07T08:41:17"/>
        <d v="2021-07-23T05:28:19"/>
        <d v="2021-04-19T17:03:11"/>
        <d v="2021-05-01T19:46:17"/>
        <d v="2021-05-03T18:48:02"/>
        <d v="2021-05-23T04:21:17"/>
        <d v="2021-05-29T10:26:24"/>
        <d v="2021-06-05T19:42:54"/>
        <d v="2021-07-17T03:10:37"/>
        <d v="2021-07-20T16:36:29"/>
        <d v="2021-07-22T14:38:43"/>
        <d v="2021-07-04T23:22:21"/>
        <d v="2021-07-14T00:53:52"/>
        <d v="2021-05-25T23:20:40"/>
        <d v="2021-06-04T10:23:31"/>
        <d v="2021-06-07T19:57:56"/>
        <d v="2021-06-11T13:20:38"/>
        <d v="2021-07-12T09:00:38"/>
        <d v="2021-07-14T12:46:52"/>
        <d v="2021-08-06T10:52:42"/>
        <d v="2021-08-15T16:10:26"/>
        <d v="2021-04-24T14:31:44"/>
        <d v="2021-05-04T22:38:43"/>
        <d v="2021-05-09T22:31:44"/>
        <d v="2021-05-22T07:54:11"/>
        <d v="2021-06-13T14:06:06"/>
        <d v="2021-06-30T12:35:13"/>
        <d v="2021-07-07T16:56:12"/>
        <d v="2021-07-18T01:24:09"/>
        <d v="2021-07-24T16:29:17"/>
        <d v="2021-08-11T18:48:02"/>
        <d v="2021-06-24T16:49:12"/>
        <d v="2021-07-04T17:28:19"/>
        <d v="2021-07-06T13:24:09"/>
        <d v="2021-08-03T19:22:05"/>
        <d v="2021-08-10T14:31:44"/>
        <d v="2021-08-13T00:35:13"/>
        <d v="2021-08-22T23:11:20"/>
        <d v="2021-04-27T20:11:55"/>
        <d v="2021-07-17T22:03:44"/>
        <d v="2021-04-01T19:49:26"/>
        <d v="2021-04-10T08:11:02"/>
        <d v="2021-04-18T07:47:32"/>
        <d v="2021-04-26T02:31:44"/>
        <d v="2021-05-01T07:32:09"/>
        <d v="2021-05-12T17:45:07"/>
        <d v="2021-06-04T16:46:52"/>
        <d v="2021-06-07T19:36:58"/>
        <d v="2021-06-16T22:20:05"/>
        <d v="2021-07-13T15:36:58"/>
        <d v="2021-07-14T19:55:37"/>
        <d v="2021-07-25T04:06:31"/>
        <d v="2021-08-06T20:07:16"/>
        <d v="2021-08-13T15:46:17"/>
        <d v="2021-05-25T17:59:06"/>
        <d v="2021-05-27T23:48:37"/>
        <d v="2021-06-04T14:29:24"/>
        <d v="2021-06-29T15:11:20"/>
        <d v="2021-07-09T23:18:20"/>
        <d v="2021-07-10T11:48:48"/>
        <d v="2021-07-24T01:37:55"/>
        <d v="2021-08-03T23:31:12"/>
        <d v="2021-08-13T20:04:56"/>
        <d v="2021-08-14T21:25:55"/>
        <d v="2021-08-18T15:39:18"/>
        <d v="2021-06-26T04:13:20"/>
        <d v="2021-07-03T15:47:05"/>
        <d v="2021-07-05T00:44:33"/>
        <d v="2021-07-11T20:21:14"/>
        <d v="2021-07-18T14:45:46"/>
        <d v="2021-08-01T18:03:46"/>
        <d v="2021-08-02T21:33:28"/>
        <d v="2021-08-15T20:14:15"/>
        <d v="2021-06-28T21:54:27"/>
        <d v="2021-07-17T22:20:05"/>
        <d v="2021-07-24T21:21:49"/>
        <d v="2021-07-26T09:30:14"/>
        <d v="2021-07-05T12:24:29"/>
        <d v="2021-04-29T01:07:51"/>
        <d v="2021-05-11T14:48:02"/>
        <d v="2021-05-19T07:59:31"/>
        <d v="2021-05-26T20:28:14"/>
        <d v="2021-06-02T22:31:44"/>
        <d v="2021-06-19T01:40:48"/>
        <d v="2021-06-30T11:42:43"/>
        <d v="2021-07-03T16:42:13"/>
        <d v="2021-07-12T12:31:41"/>
        <d v="2021-08-01T15:43:31"/>
        <d v="2021-05-29T15:50:57"/>
        <d v="2021-06-28T21:05:31"/>
        <d v="2021-07-27T22:08:26"/>
        <d v="2021-07-28T22:13:05"/>
        <d v="2021-08-05T13:04:48"/>
        <d v="2021-08-13T18:43:23"/>
        <d v="2021-08-20T21:19:30"/>
        <d v="2021-05-01T09:22:21"/>
        <d v="2021-05-09T01:07:02"/>
        <d v="2021-05-22T09:00:04"/>
        <d v="2021-05-08T09:31:01"/>
        <d v="2021-05-15T18:17:24"/>
        <d v="2021-05-19T20:58:31"/>
        <d v="2021-05-27T23:36:58"/>
        <d v="2021-06-04T19:39:18"/>
        <d v="2021-06-06T16:12:46"/>
        <d v="2021-05-30T03:30:30"/>
        <d v="2021-06-03T18:36:23"/>
        <d v="2021-07-20T01:14:50"/>
        <d v="2021-07-31T16:22:17"/>
        <d v="2021-08-07T21:35:48"/>
        <d v="2021-05-25T09:19:30"/>
        <d v="2021-05-26T18:48:02"/>
        <d v="2021-06-20T01:18:22"/>
        <d v="2021-05-28T23:36:58"/>
        <d v="2021-05-30T01:44:14"/>
        <d v="2021-06-13T15:31:32"/>
        <d v="2021-05-24T12:56:12"/>
        <d v="2021-06-06T22:48:02"/>
        <d v="2021-06-13T12:53:52"/>
        <d v="2021-07-06T14:22:24"/>
        <d v="2021-08-28T01:03:22"/>
        <d v="2021-06-25T07:07:41"/>
        <d v="2021-07-05T18:40:19"/>
        <d v="2021-05-10T22:27:04"/>
        <d v="2021-05-12T15:50:57"/>
        <d v="2021-05-29T00:16:35"/>
        <d v="2021-06-02T16:30:34"/>
        <d v="2021-07-09T17:10:10"/>
        <d v="2021-07-30T20:07:16"/>
        <d v="2021-08-04T21:41:46"/>
        <d v="2021-08-22T17:52:08"/>
        <d v="2021-04-30T22:34:03"/>
        <d v="2021-05-02T01:03:11"/>
        <d v="2021-05-23T17:00:51"/>
        <d v="2021-05-25T11:05:17"/>
        <d v="2021-05-30T22:29:24"/>
        <d v="2021-06-19T02:31:44"/>
        <d v="2021-06-26T00:37:26"/>
        <d v="2021-07-02T22:34:03"/>
        <d v="2021-07-06T00:46:52"/>
        <d v="2021-07-07T22:43:23"/>
        <d v="2021-08-18T03:41:46"/>
        <d v="2021-04-08T23:50:57"/>
        <d v="2021-04-27T20:35:13"/>
        <d v="2021-05-02T10:53:09"/>
        <d v="2021-05-04T20:02:36"/>
        <d v="2021-05-10T17:42:48"/>
        <d v="2021-05-19T12:48:58"/>
        <d v="2021-05-27T22:57:21"/>
        <d v="2021-06-14T00:51:32"/>
        <d v="2021-06-24T16:11:55"/>
        <d v="2021-07-04T17:20:45"/>
        <d v="2021-07-09T15:16:00"/>
        <d v="2021-06-19T05:20:54"/>
        <d v="2021-07-03T00:51:32"/>
        <d v="2021-08-07T08:30:34"/>
        <d v="2021-08-16T14:31:44"/>
        <d v="2021-08-24T15:53:17"/>
        <d v="2021-08-28T15:39:18"/>
        <d v="2021-05-08T21:38:19"/>
        <d v="2021-05-12T21:52:07"/>
        <d v="2021-06-03T19:46:17"/>
        <d v="2021-07-04T00:30:34"/>
        <d v="2021-07-13T22:41:03"/>
        <d v="2021-07-16T05:16:48"/>
        <d v="2021-07-23T19:41:38"/>
        <d v="2021-05-15T19:12:40"/>
        <d v="2021-05-23T01:04:43"/>
        <d v="2021-06-28T17:10:10"/>
        <d v="2021-07-03T16:44:33"/>
        <d v="2021-07-07T16:18:55"/>
        <d v="2021-07-09T00:35:13"/>
        <d v="2021-07-11T13:54:27"/>
        <d v="2021-07-11T21:24:09"/>
        <d v="2021-07-31T15:25:19"/>
        <d v="2021-08-25T23:55:37"/>
        <d v="2021-04-27T07:19:12"/>
        <d v="2021-05-09T17:12:10"/>
        <d v="2021-06-03T23:57:56"/>
        <d v="2021-06-26T14:17:45"/>
        <d v="2021-06-28T17:12:30"/>
        <d v="2021-06-29T23:13:55"/>
        <d v="2021-07-10T21:38:39"/>
        <d v="2021-07-15T10:06:06"/>
        <d v="2021-08-15T17:10:10"/>
        <d v="2021-08-16T12:51:50"/>
        <d v="2021-08-21T18:50:22"/>
        <d v="2021-06-18T15:36:58"/>
        <d v="2021-06-22T14:29:24"/>
        <d v="2021-06-30T18:22:24"/>
        <d v="2021-07-05T16:39:53"/>
        <d v="2021-07-10T22:34:03"/>
        <d v="2021-07-05T19:16:00"/>
        <d v="2021-07-14T00:11:55"/>
        <d v="2021-07-17T05:27:35"/>
        <d v="2021-08-09T15:22:59"/>
        <d v="2021-08-13T21:21:49"/>
        <d v="2021-05-27T21:40:28"/>
        <d v="2021-05-28T20:09:35"/>
        <d v="2021-06-19T09:36:00"/>
        <d v="2021-05-29T23:20:40"/>
        <d v="2021-06-08T17:26:29"/>
        <d v="2021-06-09T18:06:06"/>
        <d v="2021-06-12T12:19:37"/>
        <d v="2021-06-13T20:13:35"/>
        <d v="2021-05-28T14:38:43"/>
        <d v="2021-06-13T08:38:04"/>
        <d v="2021-06-14T20:46:52"/>
        <d v="2021-06-30T15:43:58"/>
        <d v="2021-07-13T23:02:01"/>
        <d v="2021-07-31T14:15:34"/>
        <d v="2021-04-29T17:45:07"/>
        <d v="2021-05-02T10:53:59"/>
        <d v="2021-05-04T16:32:53"/>
        <d v="2021-06-29T22:43:23"/>
        <d v="2021-07-03T08:40:37"/>
        <d v="2021-06-25T10:01:55"/>
        <d v="2021-07-10T15:53:17"/>
        <d v="2021-07-23T21:54:27"/>
        <d v="2021-04-23T17:42:48"/>
        <d v="2021-05-07T22:08:26"/>
        <d v="2021-05-08T21:49:47"/>
        <d v="2021-05-10T19:22:59"/>
        <d v="2021-06-28T19:34:38"/>
        <d v="2021-07-04T03:23:24"/>
        <d v="2021-07-09T23:34:38"/>
        <d v="2021-07-11T08:21:37"/>
        <d v="2021-07-24T19:20:40"/>
        <d v="2021-07-25T00:58:31"/>
        <d v="2021-08-18T22:48:02"/>
        <d v="2021-08-21T06:40:35"/>
        <d v="2021-08-22T16:42:24"/>
        <d v="2021-05-31T23:18:20"/>
        <d v="2021-06-02T18:06:06"/>
        <d v="2021-06-05T10:46:29"/>
        <d v="2021-06-08T15:36:58"/>
        <d v="2021-07-03T19:45:58"/>
        <d v="2021-07-17T15:27:39"/>
        <d v="2021-08-05T00:00:16"/>
        <d v="2021-08-06T22:15:25"/>
        <d v="2021-08-16T23:27:39"/>
        <d v="2021-05-18T10:17:46"/>
        <d v="2021-05-29T07:02:09"/>
        <d v="2021-05-30T03:22:59"/>
        <d v="2021-06-05T17:56:47"/>
        <d v="2021-06-19T14:47:02"/>
        <d v="2021-07-03T06:44:38"/>
        <d v="2021-07-08T00:25:54"/>
        <d v="2021-07-18T15:55:37"/>
        <d v="2021-08-12T23:11:20"/>
        <d v="2021-08-22T11:06:48"/>
        <d v="2021-08-22T14:52:42"/>
        <d v="2021-06-08T20:02:24"/>
        <d v="2021-07-04T20:14:15"/>
        <d v="2021-07-17T17:02:48"/>
        <d v="2021-07-21T20:44:33"/>
        <d v="2021-07-23T09:05:46"/>
        <d v="2021-08-21T19:09:00"/>
        <d v="2021-08-23T02:07:23"/>
        <d v="2021-08-24T10:32:10"/>
        <d v="2021-05-01T21:37:52"/>
        <d v="2021-05-16T03:28:08"/>
        <d v="2021-06-26T07:04:18"/>
        <d v="2021-07-02T12:58:31"/>
        <d v="2021-07-16T23:55:37"/>
        <d v="2021-07-29T17:42:48"/>
        <d v="2021-08-14T22:01:26"/>
        <d v="2021-08-20T21:07:51"/>
        <d v="2021-05-30T22:56:02"/>
        <d v="2021-06-17T19:43:58"/>
        <d v="2021-07-21T15:36:58"/>
        <d v="2021-08-05T12:09:35"/>
        <d v="2021-08-06T08:24:00"/>
        <d v="2021-08-11T19:23:31"/>
        <d v="2021-08-15T12:07:13"/>
        <d v="2021-05-29T19:29:59"/>
        <d v="2021-06-13T16:53:07"/>
        <d v="2021-06-27T12:28:14"/>
        <d v="2021-07-17T09:33:18"/>
        <d v="2021-07-24T21:33:37"/>
        <d v="2021-07-31T00:23:50"/>
        <d v="2021-08-06T11:57:56"/>
        <d v="2021-08-15T06:16:20"/>
        <d v="2021-05-27T00:42:13"/>
        <d v="2021-06-04T13:05:31"/>
        <d v="2021-06-14T16:28:14"/>
        <d v="2021-06-19T22:36:35"/>
        <d v="2021-06-08T13:59:06"/>
        <d v="2021-06-11T23:25:26"/>
        <d v="2021-06-13T20:46:52"/>
        <d v="2021-05-08T12:06:29"/>
        <d v="2021-05-09T14:17:45"/>
        <d v="2021-08-08T08:26:05"/>
        <d v="2021-08-10T21:17:10"/>
        <d v="2021-08-11T05:38:24"/>
        <d v="2021-08-16T21:52:07"/>
        <d v="2021-06-25T14:22:24"/>
        <d v="2021-07-04T19:19:30"/>
        <d v="2021-08-14T01:19:54"/>
        <d v="2021-08-20T16:35:13"/>
        <d v="2021-06-28T21:03:11"/>
        <d v="2021-07-11T22:00:08"/>
        <d v="2021-08-17T16:37:33"/>
        <d v="2021-08-22T00:02:36"/>
        <d v="2021-04-16T22:20:05"/>
        <d v="2021-04-24T00:01:26"/>
        <d v="2021-06-03T16:21:14"/>
        <d v="2021-06-03T21:40:28"/>
        <d v="2021-06-11T16:51:32"/>
        <d v="2021-06-18T16:35:13"/>
        <d v="2021-06-19T20:25:54"/>
        <d v="2021-08-04T09:44:38"/>
        <d v="2021-08-04T21:10:10"/>
        <d v="2021-08-14T23:14:21"/>
        <d v="2021-05-09T11:59:12"/>
        <d v="2021-05-23T11:52:05"/>
        <d v="2021-05-24T16:40:48"/>
        <d v="2021-05-26T01:40:48"/>
        <d v="2021-06-05T12:23:22"/>
        <d v="2021-07-10T14:09:36"/>
        <d v="2021-07-17T13:55:21"/>
        <d v="2021-07-21T21:40:28"/>
        <d v="2021-04-24T18:41:46"/>
        <d v="2021-05-02T20:32:53"/>
        <d v="2021-05-07T00:50:24"/>
        <d v="2021-05-24T01:56:24"/>
        <d v="2021-04-24T22:45:12"/>
        <d v="2021-06-22T00:21:14"/>
        <d v="2021-07-08T08:38:24"/>
        <d v="2021-07-13T23:20:40"/>
        <d v="2021-07-20T19:50:57"/>
        <d v="2021-07-28T01:26:24"/>
        <d v="2021-07-28T13:47:27"/>
        <d v="2021-07-31T17:47:27"/>
        <d v="2021-06-28T17:48:29"/>
        <d v="2021-07-01T15:50:57"/>
        <d v="2021-07-17T18:10:45"/>
        <d v="2021-07-25T17:59:06"/>
        <d v="2021-08-03T10:13:26"/>
        <d v="2021-08-23T19:22:59"/>
        <d v="2021-04-11T15:53:17"/>
        <d v="2021-04-18T16:28:14"/>
        <d v="2021-04-24T01:12:30"/>
        <d v="2021-05-04T14:15:25"/>
        <d v="2021-05-23T12:01:09"/>
        <d v="2021-06-18T12:18:55"/>
        <d v="2021-06-23T00:49:12"/>
        <d v="2021-07-01T17:10:10"/>
        <d v="2021-07-03T18:50:22"/>
        <d v="2021-07-07T22:59:41"/>
        <d v="2021-07-11T15:51:23"/>
        <d v="2021-07-12T23:11:20"/>
        <d v="2021-07-26T01:35:52"/>
        <d v="2021-08-08T02:16:48"/>
        <d v="2021-08-09T12:14:15"/>
        <d v="2021-07-20T19:03:22"/>
        <d v="2021-07-29T17:33:28"/>
        <d v="2021-08-14T04:20:27"/>
        <d v="2021-08-21T14:13:55"/>
        <d v="2021-05-30T17:17:10"/>
        <d v="2021-05-31T20:16:35"/>
        <d v="2021-06-13T07:23:23"/>
        <d v="2021-06-21T22:59:41"/>
        <d v="2021-04-11T20:39:53"/>
        <d v="2021-04-18T17:05:31"/>
        <d v="2021-04-21T15:53:17"/>
        <d v="2021-05-13T05:06:43"/>
        <d v="2021-05-18T19:41:38"/>
        <d v="2021-05-26T18:59:02"/>
        <d v="2021-06-13T19:13:40"/>
        <d v="2021-07-11T13:07:51"/>
        <d v="2021-07-22T21:49:47"/>
        <d v="2021-06-30T00:58:31"/>
        <d v="2021-07-18T12:44:38"/>
        <d v="2021-07-22T18:04:19"/>
        <d v="2021-07-23T02:38:43"/>
        <d v="2021-07-29T17:54:14"/>
        <d v="2021-05-01T20:14:15"/>
        <d v="2021-05-02T13:19:54"/>
        <d v="2021-05-13T18:01:26"/>
        <d v="2021-05-16T21:26:29"/>
        <d v="2021-05-22T14:10:45"/>
        <d v="2021-06-14T23:55:41"/>
        <d v="2021-06-21T14:57:07"/>
        <d v="2021-07-12T23:13:40"/>
        <d v="2021-05-27T17:40:28"/>
        <d v="2021-06-03T15:46:17"/>
        <d v="2021-05-05T19:39:18"/>
        <d v="2021-05-15T13:00:51"/>
        <d v="2021-06-23T14:15:25"/>
        <d v="2021-06-23T18:20:05"/>
        <d v="2021-07-03T06:18:46"/>
        <d v="2021-07-25T14:53:05"/>
        <d v="2021-06-28T13:42:48"/>
        <d v="2021-08-09T08:45:36"/>
        <d v="2021-08-22T14:57:37"/>
        <d v="2021-08-23T16:21:14"/>
        <d v="2021-07-07T20:00:58"/>
        <d v="2021-07-17T01:05:14"/>
        <d v="2021-08-05T18:43:23"/>
        <d v="2021-08-09T22:29:24"/>
        <d v="2021-04-24T01:38:08"/>
        <d v="2021-04-25T07:31:21"/>
        <d v="2021-04-30T22:50:22"/>
        <d v="2021-05-15T05:37:11"/>
        <d v="2021-05-30T05:59:33"/>
        <d v="2021-05-31T15:57:56"/>
        <d v="2021-06-04T00:07:16"/>
        <d v="2021-06-05T23:41:29"/>
        <d v="2021-06-30T00:04:56"/>
        <d v="2021-07-25T18:42:57"/>
        <d v="2021-08-18T20:44:33"/>
        <d v="2021-04-14T22:23:31"/>
        <d v="2021-05-01T12:21:36"/>
        <d v="2021-05-25T08:47:02"/>
        <d v="2021-06-06T18:55:02"/>
        <d v="2021-06-10T17:52:07"/>
        <d v="2021-06-25T17:05:31"/>
        <d v="2021-07-03T13:08:32"/>
        <d v="2021-08-08T15:45:28"/>
        <d v="2021-08-29T03:48:58"/>
        <d v="2021-06-08T11:13:40"/>
        <d v="2021-05-26T12:09:35"/>
        <d v="2021-06-12T22:59:41"/>
        <d v="2021-06-25T14:16:48"/>
        <d v="2021-06-27T00:11:19"/>
        <d v="2021-07-11T18:48:02"/>
        <d v="2021-08-06T11:13:40"/>
        <d v="2021-08-08T15:57:56"/>
        <d v="2021-05-22T02:44:59"/>
        <d v="2021-05-31T19:02:01"/>
        <d v="2021-06-07T14:34:03"/>
        <d v="2021-06-16T23:50:57"/>
        <d v="2021-06-22T03:30:14"/>
        <d v="2021-07-03T10:07:06"/>
        <d v="2021-07-11T14:57:29"/>
        <d v="2021-07-18T17:15:22"/>
        <d v="2021-07-19T22:31:44"/>
        <d v="2021-08-23T20:11:55"/>
        <d v="2021-06-26T20:07:16"/>
        <d v="2021-07-02T23:15:22"/>
        <d v="2021-07-03T22:55:02"/>
        <d v="2021-07-08T23:04:21"/>
        <d v="2021-07-11T16:16:50"/>
        <d v="2021-07-31T02:03:50"/>
        <d v="2021-08-19T16:18:55"/>
        <d v="2021-08-22T06:12:18"/>
        <d v="2021-06-25T16:35:13"/>
        <d v="2021-07-04T22:32:10"/>
        <d v="2021-07-10T12:00:42"/>
        <d v="2021-07-17T21:00:51"/>
        <d v="2021-07-21T16:09:35"/>
        <d v="2021-06-19T16:32:53"/>
        <d v="2021-06-23T19:48:37"/>
        <d v="2021-06-26T19:45:52"/>
        <d v="2021-07-04T07:59:31"/>
        <d v="2021-07-10T08:51:22"/>
        <d v="2021-07-21T15:20:40"/>
        <d v="2021-08-07T23:48:37"/>
        <d v="2021-08-08T15:55:30"/>
        <d v="2021-08-28T11:07:31"/>
        <d v="2021-07-14T20:12:29"/>
        <d v="2021-07-19T21:56:47"/>
        <d v="2021-08-03T21:19:30"/>
        <d v="2021-08-11T21:40:28"/>
        <d v="2021-08-19T14:57:21"/>
        <d v="2021-08-26T00:14:24"/>
        <d v="2021-07-04T23:56:41"/>
        <d v="2021-07-20T18:10:45"/>
        <d v="2021-07-23T18:37:26"/>
        <d v="2021-08-01T10:53:23"/>
        <d v="2021-08-03T19:43:58"/>
        <d v="2021-08-08T22:14:12"/>
        <d v="2021-08-15T22:17:45"/>
        <d v="2021-08-26T20:44:33"/>
        <d v="2021-07-06T23:55:37"/>
        <d v="2021-07-08T20:51:32"/>
        <d v="2021-07-17T22:31:44"/>
        <d v="2021-08-16T15:57:56"/>
        <d v="2021-05-28T21:19:30"/>
        <d v="2021-06-06T18:15:25"/>
        <d v="2021-06-11T13:32:10"/>
        <d v="2021-06-14T15:41:38"/>
        <d v="2021-06-17T14:15:25"/>
        <d v="2021-06-20T11:25:19"/>
        <d v="2021-06-22T20:44:33"/>
        <d v="2021-06-17T21:10:10"/>
        <d v="2021-04-09T19:53:17"/>
        <d v="2021-05-06T00:23:34"/>
        <d v="2021-05-06T18:06:06"/>
        <d v="2021-05-17T16:44:33"/>
        <d v="2021-05-22T00:58:31"/>
        <d v="2021-04-11T04:08:13"/>
        <d v="2021-04-12T16:46:52"/>
        <d v="2021-04-17T04:52:52"/>
        <d v="2021-07-18T12:32:53"/>
        <d v="2021-07-23T17:26:29"/>
        <d v="2021-08-08T09:32:48"/>
        <d v="2021-08-19T00:54:43"/>
        <d v="2021-06-12T22:49:22"/>
        <d v="2021-05-30T00:47:42"/>
        <d v="2021-05-31T14:59:41"/>
        <d v="2021-06-09T23:36:58"/>
        <d v="2021-06-11T03:59:02"/>
        <d v="2021-06-19T21:59:44"/>
        <d v="2021-06-05T15:02:01"/>
        <d v="2021-04-26T21:40:28"/>
        <d v="2021-04-30T16:56:12"/>
        <d v="2021-05-03T14:24:44"/>
        <d v="2021-05-03T20:32:53"/>
        <d v="2021-05-30T02:59:41"/>
        <d v="2021-06-12T02:31:44"/>
        <d v="2021-07-09T23:15:22"/>
        <d v="2021-07-10T15:40:45"/>
        <d v="2021-07-28T00:18:43"/>
        <d v="2021-08-12T00:09:35"/>
        <d v="2021-08-28T01:31:09"/>
        <d v="2021-04-28T00:00:16"/>
        <d v="2021-05-04T19:40:48"/>
        <d v="2021-05-22T17:24:09"/>
        <d v="2021-06-04T01:28:49"/>
        <d v="2021-06-27T02:26:15"/>
        <d v="2021-06-27T18:58:08"/>
        <d v="2021-07-06T16:42:13"/>
        <d v="2021-07-10T19:53:17"/>
        <d v="2021-07-24T19:29:33"/>
        <d v="2021-07-25T03:23:13"/>
        <d v="2021-04-05T16:51:32"/>
        <d v="2021-04-21T14:48:02"/>
        <d v="2021-05-04T21:17:10"/>
        <d v="2021-05-22T08:15:52"/>
        <d v="2021-05-27T21:12:30"/>
        <d v="2021-05-30T14:14:18"/>
        <d v="2021-06-21T19:46:17"/>
        <d v="2021-07-18T20:23:48"/>
        <d v="2021-07-22T17:28:49"/>
        <d v="2021-08-01T11:55:36"/>
        <d v="2021-08-17T15:32:19"/>
        <d v="2021-08-18T16:14:15"/>
        <d v="2021-05-30T18:24:41"/>
        <d v="2021-06-26T13:41:53"/>
        <d v="2021-07-03T05:29:20"/>
        <d v="2021-07-03T14:48:01"/>
        <d v="2021-07-21T01:24:09"/>
        <d v="2021-07-24T20:51:32"/>
        <d v="2021-07-30T15:34:38"/>
        <d v="2021-08-07T04:32:01"/>
        <d v="2021-08-15T17:53:02"/>
        <d v="2021-08-24T19:53:46"/>
        <d v="2021-07-27T20:30:34"/>
        <d v="2021-05-02T21:04:12"/>
        <d v="2021-05-16T12:37:49"/>
        <d v="2021-05-16T19:32:10"/>
        <d v="2021-05-17T23:52:48"/>
        <d v="2021-05-18T18:59:41"/>
        <d v="2021-06-05T23:22:59"/>
        <d v="2021-06-08T00:14:15"/>
        <d v="2021-07-10T14:24:44"/>
        <d v="2021-07-11T15:29:54"/>
        <d v="2021-07-12T19:48:37"/>
        <d v="2021-07-27T19:04:21"/>
        <d v="2021-06-28T13:13:26"/>
        <d v="2021-07-18T00:51:32"/>
        <d v="2021-08-04T13:54:27"/>
        <d v="2021-08-14T21:20:50"/>
        <d v="2021-08-21T15:04:21"/>
        <d v="2021-05-30T13:40:54"/>
        <d v="2021-06-08T20:46:52"/>
        <d v="2021-06-14T01:42:48"/>
        <d v="2021-06-16T13:10:10"/>
        <d v="2021-06-17T14:22:34"/>
        <d v="2021-06-19T00:04:56"/>
        <d v="2021-06-27T18:07:13"/>
        <d v="2021-07-11T05:42:19"/>
        <d v="2021-07-13T12:47:31"/>
        <d v="2021-07-24T21:42:02"/>
        <d v="2021-08-14T21:32:35"/>
        <d v="2021-08-22T16:49:12"/>
        <d v="2021-06-26T11:05:37"/>
        <d v="2021-08-07T03:47:38"/>
        <d v="2021-08-27T17:10:10"/>
        <d v="2021-04-26T20:58:31"/>
        <d v="2021-04-30T21:00:51"/>
        <d v="2021-05-12T17:56:47"/>
        <d v="2021-05-22T22:36:02"/>
        <d v="2021-06-11T15:32:19"/>
        <d v="2021-07-11T10:57:59"/>
        <d v="2021-07-23T21:07:51"/>
        <d v="2021-06-13T13:05:34"/>
        <d v="2021-07-11T20:20:39"/>
        <d v="2021-07-17T22:55:02"/>
        <d v="2021-07-31T18:22:24"/>
        <d v="2021-08-01T17:14:50"/>
        <d v="2021-08-17T19:18:20"/>
        <d v="2021-04-28T20:35:13"/>
        <d v="2021-05-06T01:24:58"/>
        <d v="2021-06-01T16:58:31"/>
        <d v="2021-06-05T16:42:41"/>
        <d v="2021-06-18T23:20:40"/>
        <d v="2021-06-23T19:39:18"/>
        <d v="2021-06-26T17:52:07"/>
        <d v="2021-07-17T20:46:59"/>
        <d v="2021-07-24T14:27:38"/>
        <d v="2021-08-14T21:26:29"/>
        <d v="2021-06-27T01:46:17"/>
        <d v="2021-07-12T13:49:26"/>
        <d v="2021-07-22T15:13:40"/>
        <d v="2021-06-29T16:53:46"/>
        <d v="2021-07-03T17:09:38"/>
        <d v="2021-07-10T14:53:45"/>
        <d v="2021-08-09T22:20:05"/>
        <d v="2021-08-14T00:07:34"/>
        <d v="2021-08-14T03:40:16"/>
        <d v="2021-05-16T18:13:05"/>
        <d v="2021-05-24T23:48:37"/>
        <d v="2021-07-03T18:31:44"/>
        <d v="2021-07-05T15:46:17"/>
        <d v="2021-07-01T02:59:41"/>
        <d v="2021-07-04T21:19:30"/>
        <d v="2021-07-11T08:35:13"/>
        <d v="2021-07-13T01:03:11"/>
        <d v="2021-04-24T22:21:23"/>
        <d v="2021-05-08T17:38:08"/>
        <d v="2021-06-06T18:48:02"/>
        <d v="2021-07-23T14:57:21"/>
        <d v="2021-07-25T14:55:41"/>
        <d v="2021-07-31T21:52:07"/>
        <d v="2021-08-20T01:00:51"/>
        <d v="2021-08-22T21:03:14"/>
        <d v="2021-05-04T15:59:02"/>
        <d v="2021-05-06T19:50:57"/>
        <d v="2021-05-10T03:02:26"/>
        <d v="2021-05-10T21:05:31"/>
        <d v="2021-05-16T04:51:22"/>
        <d v="2021-06-04T13:52:07"/>
        <d v="2021-06-23T19:13:40"/>
        <d v="2021-08-14T15:29:59"/>
        <d v="2021-04-11T14:52:42"/>
        <d v="2021-04-27T22:26:24"/>
        <d v="2021-04-28T18:27:04"/>
        <d v="2021-05-10T19:43:58"/>
        <d v="2021-05-22T17:36:09"/>
        <d v="2021-06-04T13:14:50"/>
        <d v="2021-06-09T18:15:25"/>
        <d v="2021-06-12T06:48:57"/>
        <d v="2021-07-01T22:34:03"/>
        <d v="2021-07-02T18:08:26"/>
        <d v="2021-07-09T15:33:07"/>
        <d v="2021-07-15T01:05:31"/>
        <d v="2021-08-03T17:13:55"/>
        <d v="2021-08-15T16:32:53"/>
        <d v="2021-08-21T20:37:42"/>
        <d v="2021-06-02T20:37:33"/>
        <d v="2021-06-19T00:30:14"/>
        <d v="2021-06-26T11:18:14"/>
        <d v="2021-06-26T17:14:18"/>
        <d v="2021-07-03T21:03:11"/>
        <d v="2021-07-16T20:30:34"/>
        <d v="2021-07-25T08:37:35"/>
        <d v="2021-07-03T22:40:59"/>
        <d v="2021-07-04T17:40:55"/>
        <d v="2021-07-19T23:11:20"/>
        <d v="2021-08-14T19:59:15"/>
        <d v="2021-08-18T20:13:55"/>
        <d v="2021-08-20T22:55:02"/>
        <d v="2021-07-08T16:51:32"/>
        <d v="2021-05-24T14:20:05"/>
        <d v="2021-05-25T16:21:14"/>
        <d v="2021-05-28T09:21:36"/>
        <d v="2021-05-29T19:20:38"/>
        <d v="2021-06-02T23:53:17"/>
        <d v="2021-06-05T04:24:57"/>
        <d v="2021-06-06T10:50:43"/>
        <d v="2021-07-05T19:29:59"/>
        <d v="2021-07-17T15:44:22"/>
        <d v="2021-05-09T07:44:03"/>
        <d v="2021-05-13T13:26:29"/>
        <d v="2021-05-16T15:06:41"/>
        <d v="2021-05-16T19:22:59"/>
        <d v="2021-05-22T07:42:38"/>
        <d v="2021-06-08T12:01:26"/>
        <d v="2021-06-13T10:43:41"/>
        <d v="2021-06-17T00:37:33"/>
        <d v="2021-07-26T01:45:07"/>
        <d v="2021-08-14T15:14:40"/>
        <d v="2021-08-18T12:46:52"/>
        <d v="2021-08-20T01:14:53"/>
        <d v="2021-07-15T14:57:21"/>
        <d v="2021-07-26T02:38:43"/>
        <d v="2021-06-26T17:59:06"/>
        <d v="2021-06-29T19:50:57"/>
        <d v="2021-07-22T21:47:27"/>
        <d v="2021-04-24T21:22:46"/>
        <d v="2021-04-30T13:47:27"/>
        <d v="2021-05-09T19:04:21"/>
        <d v="2021-05-14T21:00:51"/>
        <d v="2021-06-12T09:03:42"/>
        <d v="2021-06-02T15:55:37"/>
        <d v="2021-06-27T21:57:05"/>
        <d v="2021-06-29T22:15:25"/>
        <d v="2021-07-07T04:42:14"/>
        <d v="2021-08-03T20:19:41"/>
        <d v="2021-08-08T18:00:53"/>
        <d v="2021-08-21T23:43:37"/>
        <d v="2021-08-25T13:49:47"/>
        <d v="2021-05-20T10:29:17"/>
        <d v="2021-05-29T22:31:44"/>
        <d v="2021-06-25T22:31:44"/>
        <d v="2021-07-05T01:52:48"/>
        <d v="2021-07-27T21:00:51"/>
        <d v="2021-08-13T21:00:00"/>
        <d v="2021-06-06T20:04:56"/>
        <d v="2021-06-16T09:08:38"/>
        <d v="2021-07-04T17:46:23"/>
        <d v="2021-07-11T20:28:14"/>
        <d v="2021-08-05T14:01:26"/>
        <d v="2021-08-13T21:10:10"/>
        <d v="2021-08-16T17:40:28"/>
        <d v="2021-06-10T12:59:02"/>
        <d v="2021-08-07T05:09:53"/>
        <d v="2021-08-15T15:28:48"/>
        <d v="2021-08-15T20:25:54"/>
        <d v="2021-08-20T17:40:28"/>
        <d v="2021-07-02T22:10:45"/>
        <d v="2021-07-31T09:34:43"/>
        <d v="2021-08-01T22:13:05"/>
        <d v="2021-08-11T12:14:15"/>
        <d v="2021-08-12T02:41:03"/>
        <d v="2021-08-14T01:55:12"/>
        <d v="2021-08-16T11:41:38"/>
        <d v="2021-08-25T22:38:43"/>
        <d v="2021-04-28T21:14:50"/>
        <d v="2021-05-14T12:25:55"/>
        <d v="2021-05-18T14:17:45"/>
        <d v="2021-05-30T18:29:24"/>
        <d v="2021-06-05T19:55:57"/>
        <d v="2021-06-13T16:35:13"/>
        <d v="2021-06-19T23:38:24"/>
        <d v="2021-06-21T22:29:24"/>
        <d v="2021-04-08T22:55:02"/>
        <d v="2021-04-20T19:27:39"/>
        <d v="2021-04-21T01:07:51"/>
        <d v="2021-04-23T14:48:02"/>
        <d v="2021-04-27T00:11:55"/>
        <d v="2021-05-13T19:09:00"/>
        <d v="2021-05-16T11:55:48"/>
        <d v="2021-06-08T21:52:07"/>
        <d v="2021-06-19T20:39:53"/>
        <d v="2021-07-18T00:25:54"/>
        <d v="2021-08-17T16:25:54"/>
        <d v="2021-06-21T17:00:51"/>
        <d v="2021-06-23T18:29:24"/>
        <d v="2021-06-13T08:22:34"/>
        <d v="2021-06-21T00:07:16"/>
        <d v="2021-06-25T18:40:19"/>
        <d v="2021-06-30T22:34:03"/>
        <d v="2021-07-22T10:31:44"/>
        <d v="2021-08-01T00:43:12"/>
        <d v="2021-08-08T17:52:07"/>
        <d v="2021-05-26T13:00:51"/>
        <d v="2021-05-28T17:38:08"/>
        <d v="2021-06-05T03:46:28"/>
        <d v="2021-06-18T23:32:19"/>
        <d v="2021-07-02T18:55:02"/>
        <d v="2021-04-24T10:14:42"/>
        <d v="2021-05-04T23:58:34"/>
        <d v="2021-05-15T02:36:31"/>
        <d v="2021-04-26T13:52:07"/>
        <d v="2021-05-02T12:22:23"/>
        <d v="2021-05-23T12:53:17"/>
        <d v="2021-06-13T15:20:40"/>
        <d v="2021-06-17T17:45:07"/>
        <d v="2021-08-07T08:07:50"/>
        <d v="2021-08-11T22:27:04"/>
        <d v="2021-08-27T01:07:51"/>
        <d v="2021-04-29T13:56:47"/>
        <d v="2021-05-13T20:54:14"/>
        <d v="2021-05-17T01:26:25"/>
        <d v="2021-05-26T18:31:41"/>
        <d v="2021-06-04T14:03:46"/>
        <d v="2021-06-13T19:45:40"/>
        <d v="2021-06-16T15:36:58"/>
        <d v="2021-06-22T02:10:45"/>
        <d v="2021-07-11T13:14:30"/>
        <d v="2021-07-25T17:24:09"/>
        <d v="2021-08-14T12:25:54"/>
        <d v="2021-08-20T20:49:12"/>
        <d v="2021-04-17T17:35:48"/>
        <d v="2021-04-23T01:14:50"/>
        <d v="2021-05-02T19:36:58"/>
        <d v="2021-05-09T22:16:43"/>
        <d v="2021-05-23T06:15:50"/>
        <d v="2021-05-29T21:49:47"/>
        <d v="2021-06-18T05:11:02"/>
        <d v="2021-07-06T05:18:14"/>
        <d v="2021-07-10T21:59:06"/>
        <d v="2021-07-17T18:03:46"/>
        <d v="2021-07-25T20:51:32"/>
        <d v="2021-07-30T18:55:02"/>
        <d v="2021-08-11T23:04:21"/>
        <d v="2021-08-16T21:40:28"/>
        <d v="2021-08-20T21:21:36"/>
        <d v="2021-07-17T20:54:14"/>
        <d v="2021-08-19T17:32:38"/>
        <d v="2021-08-27T23:34:38"/>
        <d v="2021-06-03T16:16:35"/>
        <d v="2021-06-04T00:11:55"/>
        <d v="2021-06-16T05:12:29"/>
        <d v="2021-06-19T16:10:34"/>
        <d v="2021-07-07T19:48:37"/>
        <d v="2021-07-03T00:56:10"/>
        <d v="2021-07-16T20:14:15"/>
        <d v="2021-08-11T08:24:00"/>
        <d v="2021-08-27T20:35:13"/>
        <d v="2021-07-10T13:51:09"/>
        <d v="2021-07-13T02:25:26"/>
        <d v="2021-07-13T13:23:31"/>
        <d v="2021-07-20T09:40:19"/>
        <d v="2021-08-14T21:03:08"/>
        <d v="2021-05-30T12:53:39"/>
        <d v="2021-06-22T19:50:57"/>
        <d v="2021-08-06T18:08:26"/>
        <d v="2021-05-11T07:03:22"/>
        <d v="2021-05-14T01:54:27"/>
        <d v="2021-05-19T14:13:05"/>
        <d v="2021-06-10T16:44:33"/>
        <d v="2021-06-11T16:55:12"/>
        <d v="2021-06-20T16:44:33"/>
        <d v="2021-05-29T22:17:45"/>
        <d v="2021-06-13T06:17:49"/>
        <d v="2021-06-17T22:08:26"/>
        <d v="2021-07-14T03:21:36"/>
        <d v="2021-08-10T00:21:14"/>
        <d v="2021-06-05T20:36:11"/>
        <d v="2021-06-13T02:20:51"/>
        <d v="2021-06-22T15:25:19"/>
        <d v="2021-05-25T17:26:29"/>
        <d v="2021-05-29T15:24:29"/>
        <d v="2021-06-05T12:56:12"/>
        <d v="2021-05-30T00:21:14"/>
        <d v="2021-06-26T14:24:44"/>
        <d v="2021-07-04T22:41:57"/>
        <d v="2021-07-12T00:18:55"/>
        <d v="2021-07-14T17:52:07"/>
        <d v="2021-07-22T16:46:52"/>
        <d v="2021-05-18T15:57:56"/>
        <d v="2021-05-28T20:52:48"/>
        <d v="2021-05-30T02:48:02"/>
        <d v="2021-05-30T17:54:27"/>
        <d v="2021-06-05T02:59:41"/>
        <d v="2021-06-18T00:25:54"/>
        <d v="2021-07-12T00:22:09"/>
        <d v="2021-07-12T16:53:52"/>
        <d v="2021-06-12T10:19:00"/>
        <d v="2021-06-14T00:53:11"/>
        <d v="2021-07-20T15:22:59"/>
        <d v="2021-08-01T10:28:59"/>
        <d v="2021-03-31T23:36:58"/>
        <d v="2021-04-16T22:52:42"/>
        <d v="2021-04-23T16:37:33"/>
        <d v="2021-05-09T19:53:17"/>
        <d v="2021-05-10T22:29:24"/>
        <d v="2021-05-14T02:39:50"/>
        <d v="2021-05-18T22:50:22"/>
        <d v="2021-05-21T23:09:00"/>
        <d v="2021-05-25T19:25:19"/>
        <d v="2021-06-05T18:01:26"/>
        <d v="2021-06-18T14:43:23"/>
        <d v="2021-07-21T19:27:39"/>
        <d v="2021-07-24T09:48:01"/>
        <d v="2021-08-06T23:50:57"/>
        <d v="2021-08-12T20:32:53"/>
        <d v="2021-08-16T15:04:21"/>
        <d v="2021-06-26T15:23:02"/>
        <d v="2021-06-27T11:48:37"/>
        <d v="2021-07-04T18:10:45"/>
        <d v="2021-07-08T19:36:58"/>
        <d v="2021-06-25T14:10:45"/>
        <d v="2021-07-05T06:27:22"/>
        <d v="2021-08-01T04:34:25"/>
        <d v="2021-08-20T15:44:38"/>
        <d v="2021-06-01T16:11:55"/>
        <d v="2021-06-21T14:52:42"/>
        <d v="2021-06-27T20:26:01"/>
        <d v="2021-07-25T05:33:44"/>
        <d v="2021-07-25T15:39:18"/>
        <d v="2021-08-01T22:13:28"/>
        <d v="2021-08-03T20:46:52"/>
        <d v="2021-08-08T00:50:24"/>
        <d v="2021-08-20T12:21:36"/>
        <d v="2021-04-26T09:23:02"/>
        <d v="2021-05-02T20:09:10"/>
        <d v="2021-05-04T19:41:38"/>
        <d v="2021-05-06T18:24:44"/>
        <d v="2021-05-08T21:00:51"/>
        <d v="2021-05-23T18:36:23"/>
        <d v="2021-05-28T12:23:02"/>
        <d v="2021-05-28T20:39:53"/>
        <d v="2021-06-10T18:17:45"/>
        <d v="2021-07-07T02:41:03"/>
        <d v="2021-07-17T06:30:23"/>
        <d v="2021-07-20T18:17:45"/>
        <d v="2021-08-17T23:43:58"/>
        <d v="2021-04-25T00:12:58"/>
        <d v="2021-05-01T15:00:22"/>
        <d v="2021-05-22T10:23:15"/>
        <d v="2021-05-23T00:55:54"/>
        <d v="2021-04-21T18:31:44"/>
        <d v="2021-05-09T13:45:03"/>
        <d v="2021-05-13T19:04:21"/>
        <d v="2021-05-16T22:43:23"/>
        <d v="2021-05-21T22:57:21"/>
        <d v="2021-04-24T04:09:07"/>
        <d v="2021-04-18T16:23:34"/>
        <d v="2021-04-28T21:35:48"/>
        <d v="2021-05-16T08:54:22"/>
        <d v="2021-05-20T17:19:30"/>
        <d v="2021-05-24T10:55:02"/>
        <d v="2021-06-05T17:54:44"/>
        <d v="2021-06-19T15:31:15"/>
        <d v="2021-07-03T14:47:02"/>
        <d v="2021-07-19T19:34:38"/>
        <d v="2021-07-26T23:18:20"/>
        <d v="2021-08-05T19:53:17"/>
        <d v="2021-08-07T16:43:41"/>
        <d v="2021-08-08T04:52:19"/>
        <d v="2021-08-08T20:40:14"/>
        <d v="2021-08-09T04:07:41"/>
        <d v="2021-04-24T17:03:11"/>
        <d v="2021-04-30T20:37:33"/>
        <d v="2021-05-01T20:31:04"/>
        <d v="2021-05-16T17:07:51"/>
        <d v="2021-05-21T19:02:01"/>
        <d v="2021-06-12T01:26:29"/>
        <d v="2021-06-25T03:27:39"/>
        <d v="2021-07-16T18:34:03"/>
        <d v="2021-08-11T20:56:12"/>
        <d v="2021-06-26T03:33:34"/>
        <d v="2021-08-08T04:18:34"/>
        <d v="2021-06-10T22:13:05"/>
        <d v="2021-06-29T21:05:46"/>
        <d v="2021-07-10T11:11:20"/>
        <d v="2021-07-22T18:17:45"/>
        <d v="2021-07-04T18:02:25"/>
        <d v="2021-07-31T15:16:00"/>
        <d v="2021-08-05T01:28:49"/>
        <d v="2021-08-07T18:06:41"/>
        <d v="2021-08-10T21:33:28"/>
        <d v="2021-06-06T23:36:58"/>
        <d v="2021-06-12T12:18:34"/>
        <d v="2021-06-24T23:18:20"/>
        <d v="2021-06-27T23:09:00"/>
        <d v="2021-07-04T11:32:46"/>
        <d v="2021-07-11T22:55:02"/>
        <d v="2021-07-13T00:18:55"/>
        <d v="2021-07-20T13:26:29"/>
        <d v="2021-07-30T21:36:30"/>
        <d v="2021-08-02T16:44:33"/>
        <d v="2021-07-03T16:35:13"/>
        <d v="2021-07-25T15:29:59"/>
        <d v="2021-04-29T16:53:46"/>
        <d v="2021-05-08T23:24:00"/>
        <d v="2021-05-09T23:25:19"/>
        <d v="2021-06-24T20:30:34"/>
        <d v="2021-07-04T12:59:39"/>
        <d v="2021-07-08T21:07:51"/>
        <d v="2021-08-02T18:50:22"/>
        <d v="2021-08-07T18:52:42"/>
        <d v="2021-08-21T06:24:53"/>
        <d v="2021-05-03T18:13:05"/>
        <d v="2021-05-16T09:42:48"/>
        <d v="2021-05-17T12:37:26"/>
        <d v="2021-05-18T15:50:57"/>
        <d v="2021-05-26T14:10:45"/>
        <d v="2021-06-13T12:18:55"/>
        <d v="2021-06-19T03:46:05"/>
        <d v="2021-07-18T22:38:52"/>
        <d v="2021-07-31T15:46:17"/>
        <d v="2021-06-25T00:18:55"/>
        <d v="2021-06-27T09:44:37"/>
        <d v="2021-06-29T09:11:31"/>
        <d v="2021-07-06T18:55:02"/>
        <d v="2021-07-11T04:05:53"/>
        <d v="2021-07-17T07:47:04"/>
        <d v="2021-07-26T00:02:36"/>
        <d v="2021-08-03T19:09:00"/>
        <d v="2021-08-14T21:33:28"/>
        <d v="2021-04-07T17:56:47"/>
        <d v="2021-04-07T21:21:49"/>
        <d v="2021-04-13T09:41:46"/>
        <d v="2021-04-25T21:54:15"/>
        <d v="2021-04-29T22:29:24"/>
        <d v="2021-05-11T19:39:18"/>
        <d v="2021-05-23T08:46:20"/>
        <d v="2021-05-31T16:16:19"/>
        <d v="2021-06-04T15:09:00"/>
        <d v="2021-06-06T00:19:34"/>
        <d v="2021-06-08T00:56:12"/>
        <d v="2021-06-27T13:10:10"/>
        <d v="2021-07-10T22:41:03"/>
        <d v="2021-07-24T23:49:33"/>
        <d v="2021-07-30T21:05:31"/>
        <d v="2021-05-09T00:59:17"/>
        <d v="2021-06-06T13:06:20"/>
        <d v="2021-06-22T17:00:51"/>
        <d v="2021-07-05T12:02:36"/>
        <d v="2021-07-08T20:02:36"/>
        <d v="2021-08-01T12:40:21"/>
        <d v="2021-08-02T07:55:12"/>
        <d v="2021-06-01T14:50:22"/>
        <d v="2021-06-16T17:38:08"/>
        <d v="2021-06-26T02:27:04"/>
        <d v="2021-08-02T17:41:17"/>
        <d v="2021-08-23T00:00:58"/>
        <d v="2021-05-08T07:13:14"/>
        <d v="2021-05-14T12:11:31"/>
        <d v="2021-05-16T19:41:38"/>
        <d v="2021-05-19T18:36:23"/>
        <d v="2021-07-06T20:25:54"/>
        <d v="2021-07-10T07:13:25"/>
        <d v="2021-08-14T21:28:13"/>
        <d v="2021-07-20T17:07:51"/>
        <d v="2021-07-25T18:52:42"/>
        <d v="2021-08-01T10:55:44"/>
        <d v="2021-08-11T23:08:10"/>
        <d v="2021-08-14T04:42:14"/>
        <d v="2021-06-13T13:26:29"/>
        <d v="2021-06-14T15:20:40"/>
        <d v="2021-07-02T16:40:48"/>
        <d v="2021-07-10T13:51:01"/>
        <d v="2021-07-18T10:50:10"/>
        <d v="2021-05-01T16:16:35"/>
        <d v="2021-05-14T23:25:19"/>
        <d v="2021-05-18T00:09:35"/>
        <d v="2021-05-22T13:36:10"/>
        <d v="2021-05-28T18:08:38"/>
        <d v="2021-07-03T16:01:58"/>
        <d v="2021-07-17T00:56:12"/>
        <d v="2021-07-19T05:38:48"/>
        <d v="2021-08-13T00:16:35"/>
        <d v="2021-05-30T04:53:46"/>
        <d v="2021-06-10T13:10:10"/>
        <d v="2021-06-11T15:13:40"/>
        <d v="2021-08-15T08:03:50"/>
        <d v="2021-08-23T22:45:42"/>
        <d v="2021-07-25T03:51:15"/>
        <d v="2021-07-25T09:29:54"/>
        <d v="2021-08-14T14:29:24"/>
        <d v="2021-08-20T14:20:05"/>
        <d v="2021-06-08T18:13:05"/>
        <d v="2021-06-15T01:40:48"/>
        <d v="2021-06-16T21:31:09"/>
        <d v="2021-06-19T20:39:46"/>
        <d v="2021-05-29T18:36:17"/>
        <d v="2021-05-30T21:30:06"/>
        <d v="2021-06-01T16:37:33"/>
        <d v="2021-06-13T16:47:55"/>
        <d v="2021-06-16T09:52:07"/>
        <d v="2021-06-16T20:35:13"/>
        <d v="2021-04-11T20:48:30"/>
        <d v="2021-04-13T14:41:03"/>
        <d v="2021-04-15T01:24:09"/>
        <d v="2021-04-18T10:29:17"/>
        <d v="2021-04-18T15:22:59"/>
        <d v="2021-04-19T11:49:55"/>
        <d v="2021-04-20T14:43:23"/>
        <d v="2021-06-26T12:18:55"/>
        <d v="2021-06-27T19:55:44"/>
        <d v="2021-08-29T18:01:26"/>
        <d v="2021-04-28T14:52:42"/>
        <d v="2021-05-01T08:08:25"/>
        <d v="2021-05-01T14:07:33"/>
        <d v="2021-05-08T16:44:33"/>
        <d v="2021-05-17T18:22:24"/>
        <d v="2021-07-11T07:10:13"/>
        <d v="2021-07-25T19:56:23"/>
        <d v="2021-07-21T16:28:14"/>
        <d v="2021-07-21T20:16:48"/>
        <d v="2021-08-28T14:55:02"/>
        <d v="2021-05-22T06:46:34"/>
        <d v="2021-05-29T15:16:00"/>
        <d v="2021-06-16T22:01:26"/>
        <d v="2021-07-03T10:13:30"/>
        <d v="2021-07-12T22:34:03"/>
        <d v="2021-08-07T16:00:25"/>
        <d v="2021-04-29T16:46:52"/>
        <d v="2021-05-03T18:52:42"/>
        <d v="2021-05-17T01:06:42"/>
        <d v="2021-05-21T17:19:41"/>
        <d v="2021-05-27T20:16:35"/>
        <d v="2021-06-04T18:36:23"/>
        <d v="2021-06-19T12:36:34"/>
        <d v="2021-07-30T07:36:29"/>
        <d v="2021-08-05T21:49:47"/>
        <d v="2021-04-24T20:39:53"/>
        <d v="2021-05-16T10:15:49"/>
        <d v="2021-06-02T18:50:22"/>
        <d v="2021-06-20T08:05:20"/>
        <d v="2021-06-24T20:49:12"/>
        <d v="2021-06-26T05:35:45"/>
        <d v="2021-06-27T20:51:33"/>
        <d v="2021-07-06T22:59:41"/>
        <d v="2021-07-11T20:51:41"/>
        <d v="2021-05-27T22:17:46"/>
        <d v="2021-06-04T20:44:10"/>
        <d v="2021-06-21T00:11:24"/>
        <d v="2021-06-28T15:40:19"/>
        <d v="2021-07-08T23:25:19"/>
        <d v="2021-07-14T16:42:13"/>
        <d v="2021-07-14T22:08:26"/>
        <d v="2021-08-07T17:26:29"/>
        <d v="2021-08-07T22:24:44"/>
        <d v="2021-08-24T19:18:20"/>
        <d v="2021-08-26T21:42:48"/>
        <d v="2021-08-27T23:16:00"/>
        <d v="2021-07-10T15:47:05"/>
        <d v="2021-07-11T11:23:16"/>
        <d v="2021-07-18T23:01:11"/>
        <d v="2021-07-24T19:23:36"/>
        <d v="2021-07-25T15:07:47"/>
        <d v="2021-08-11T15:46:17"/>
        <d v="2021-08-19T15:41:38"/>
        <d v="2021-05-02T22:17:45"/>
        <d v="2021-05-08T18:01:26"/>
        <d v="2021-05-08T23:53:17"/>
        <d v="2021-05-09T20:07:16"/>
        <d v="2021-05-12T01:33:28"/>
        <d v="2021-05-22T23:06:41"/>
        <d v="2021-05-28T18:27:04"/>
        <d v="2021-06-08T18:36:23"/>
        <d v="2021-07-05T23:13:40"/>
        <d v="2021-07-11T02:42:08"/>
        <d v="2021-08-02T00:38:52"/>
        <d v="2021-08-07T16:59:21"/>
        <d v="2021-08-10T21:57:36"/>
        <d v="2021-08-23T22:17:45"/>
        <d v="2021-06-26T15:38:53"/>
        <d v="2021-07-04T17:19:30"/>
        <d v="2021-07-11T22:36:10"/>
        <d v="2021-07-24T23:29:59"/>
        <d v="2021-05-10T02:13:55"/>
        <d v="2021-05-16T16:21:34"/>
        <d v="2021-05-19T14:34:03"/>
        <d v="2021-05-24T23:03:50"/>
        <d v="2021-05-30T16:46:52"/>
        <d v="2021-06-12T00:11:55"/>
        <d v="2021-06-23T20:23:34"/>
        <d v="2021-06-24T13:26:29"/>
        <d v="2021-07-06T15:25:19"/>
        <d v="2021-04-28T21:45:07"/>
        <d v="2021-05-19T16:14:15"/>
        <d v="2021-05-20T18:38:43"/>
        <d v="2021-05-22T21:42:48"/>
        <d v="2021-05-26T22:48:02"/>
        <d v="2021-05-29T11:31:44"/>
        <d v="2021-05-29T15:22:59"/>
        <d v="2021-07-02T13:49:47"/>
        <d v="2021-08-05T15:46:17"/>
        <d v="2021-07-16T14:50:22"/>
        <d v="2021-08-02T11:50:57"/>
        <d v="2021-08-14T09:27:40"/>
        <d v="2021-08-22T07:37:19"/>
        <d v="2021-08-26T08:28:19"/>
        <d v="2021-05-20T20:18:55"/>
        <d v="2021-06-17T21:49:47"/>
        <d v="2021-06-21T23:50:57"/>
        <d v="2021-06-29T05:54:14"/>
        <d v="2021-07-17T10:34:27"/>
        <d v="2021-07-31T08:45:49"/>
        <d v="2021-08-02T13:45:07"/>
        <d v="2021-08-26T06:17:17"/>
        <d v="2021-04-24T01:17:10"/>
        <d v="2021-04-25T17:31:09"/>
        <d v="2021-05-05T18:13:05"/>
        <d v="2021-05-22T01:31:09"/>
        <d v="2021-06-17T12:39:53"/>
        <d v="2021-07-10T17:40:28"/>
        <d v="2021-07-11T01:14:50"/>
        <d v="2021-07-16T12:43:12"/>
        <d v="2021-05-16T00:00:16"/>
        <d v="2021-05-22T11:05:29"/>
        <d v="2021-06-01T05:06:43"/>
        <d v="2021-06-20T20:16:35"/>
        <d v="2021-06-24T11:11:20"/>
        <d v="2021-05-02T18:43:36"/>
        <d v="2021-05-08T22:56:23"/>
        <d v="2021-05-12T13:45:07"/>
        <d v="2021-06-16T14:29:24"/>
        <d v="2021-06-26T14:08:10"/>
        <d v="2021-07-05T21:00:51"/>
        <d v="2021-08-22T08:02:54"/>
        <d v="2021-05-24T12:39:53"/>
        <d v="2021-06-05T17:40:28"/>
        <d v="2021-06-10T16:53:52"/>
        <d v="2021-06-18T18:59:02"/>
        <d v="2021-06-19T20:49:12"/>
        <d v="2021-06-20T04:31:11"/>
        <d v="2021-07-07T01:21:49"/>
        <d v="2021-08-07T23:35:30"/>
        <d v="2021-08-14T18:48:02"/>
        <d v="2021-08-15T12:38:43"/>
        <d v="2021-08-20T13:33:36"/>
        <d v="2021-04-06T20:53:52"/>
        <d v="2021-04-15T19:27:39"/>
        <d v="2021-04-16T22:50:22"/>
        <d v="2021-05-14T17:47:27"/>
        <d v="2021-06-03T17:59:06"/>
        <d v="2021-06-08T12:09:35"/>
        <d v="2021-06-26T22:27:04"/>
        <d v="2021-06-30T13:20:38"/>
        <d v="2021-07-21T18:41:03"/>
        <d v="2021-07-02T00:18:55"/>
        <d v="2021-07-31T00:02:36"/>
        <d v="2021-08-04T19:55:37"/>
        <d v="2021-08-21T04:32:43"/>
        <d v="2021-08-26T15:36:58"/>
        <d v="2021-04-24T15:13:40"/>
        <d v="2021-05-15T20:39:34"/>
        <d v="2021-05-22T21:12:19"/>
        <d v="2021-06-01T15:11:20"/>
        <d v="2021-06-04T16:35:13"/>
        <d v="2021-06-19T16:30:05"/>
        <d v="2021-07-01T15:25:19"/>
        <d v="2021-07-04T20:28:14"/>
        <d v="2021-07-12T14:03:46"/>
        <d v="2021-07-18T17:00:51"/>
        <d v="2021-07-25T02:07:22"/>
        <d v="2021-07-26T13:21:49"/>
        <d v="2021-06-01T18:41:03"/>
        <d v="2021-06-20T23:27:36"/>
        <d v="2021-07-06T23:53:17"/>
        <d v="2021-05-10T02:06:06"/>
        <d v="2021-07-23T19:29:59"/>
        <d v="2021-07-27T01:33:28"/>
        <d v="2021-08-15T12:32:53"/>
        <d v="2021-08-16T19:41:38"/>
        <d v="2021-04-25T19:46:17"/>
        <d v="2021-05-23T00:33:20"/>
        <d v="2021-07-05T05:31:16"/>
        <d v="2021-07-17T22:01:26"/>
        <d v="2021-07-31T01:33:28"/>
        <d v="2021-07-31T19:57:56"/>
        <d v="2021-08-01T23:16:06"/>
        <d v="2021-08-08T05:40:14"/>
        <d v="2021-08-22T08:11:02"/>
        <d v="2021-08-26T23:22:59"/>
        <d v="2021-04-19T09:40:28"/>
        <d v="2021-05-11T17:03:11"/>
        <d v="2021-05-23T20:02:14"/>
        <d v="2021-06-07T05:29:46"/>
        <d v="2021-06-18T15:43:58"/>
        <d v="2021-06-28T02:58:34"/>
        <d v="2021-07-23T23:04:21"/>
        <d v="2021-07-25T10:06:06"/>
        <d v="2021-04-30T16:14:15"/>
        <d v="2021-05-09T00:09:35"/>
        <d v="2021-04-17T23:27:08"/>
        <d v="2021-05-05T13:12:30"/>
        <d v="2021-05-16T08:14:56"/>
        <d v="2021-05-17T02:10:45"/>
        <d v="2021-05-23T20:01:18"/>
        <d v="2021-06-05T02:38:16"/>
        <d v="2021-06-22T13:28:49"/>
        <d v="2021-06-26T13:31:09"/>
        <d v="2021-07-03T16:25:34"/>
        <d v="2021-08-08T01:12:30"/>
        <d v="2021-05-09T15:18:20"/>
        <d v="2021-07-27T23:08:10"/>
        <d v="2021-08-01T04:04:11"/>
        <d v="2021-08-08T08:23:15"/>
        <d v="2021-08-22T20:04:14"/>
        <d v="2021-08-23T16:44:33"/>
        <d v="2021-04-24T07:06:18"/>
        <d v="2021-04-29T18:57:21"/>
        <d v="2021-05-06T20:46:52"/>
        <d v="2021-04-10T01:14:50"/>
        <d v="2021-04-19T22:13:05"/>
        <d v="2021-06-19T10:41:26"/>
        <d v="2021-08-20T14:52:42"/>
        <d v="2021-05-08T17:33:28"/>
        <d v="2021-05-16T23:11:31"/>
        <d v="2021-06-26T13:04:32"/>
        <d v="2021-07-08T07:56:38"/>
        <d v="2021-07-26T02:58:17"/>
        <d v="2021-08-09T17:42:48"/>
        <d v="2021-06-01T10:57:21"/>
        <d v="2021-06-02T23:32:19"/>
        <d v="2021-06-05T06:05:54"/>
        <d v="2021-06-08T16:51:32"/>
        <d v="2021-06-10T00:00:16"/>
        <d v="2021-07-22T18:20:05"/>
        <d v="2021-05-12T18:38:43"/>
        <d v="2021-05-17T15:06:41"/>
        <d v="2021-05-29T13:44:52"/>
        <d v="2021-07-28T01:54:27"/>
        <d v="2021-07-17T23:57:56"/>
        <d v="2021-07-24T17:01:44"/>
        <d v="2021-08-08T15:00:16"/>
        <d v="2021-03-31T15:09:00"/>
        <d v="2021-04-01T20:11:55"/>
        <d v="2021-04-17T04:49:26"/>
        <d v="2021-05-17T06:56:55"/>
        <d v="2021-06-12T12:37:33"/>
        <d v="2021-06-22T15:17:17"/>
        <d v="2021-06-26T19:34:38"/>
        <d v="2021-07-04T21:11:16"/>
        <d v="2021-07-21T16:58:31"/>
        <d v="2021-08-04T15:18:20"/>
        <d v="2021-08-18T16:39:53"/>
        <d v="2021-08-22T16:23:30"/>
        <d v="2021-08-22T23:49:37"/>
        <d v="2021-06-10T22:50:22"/>
        <d v="2021-07-03T11:52:34"/>
        <d v="2021-07-09T16:51:32"/>
        <d v="2021-07-28T21:31:09"/>
        <d v="2021-08-06T19:20:38"/>
        <d v="2021-08-14T01:59:06"/>
        <d v="2021-04-16T21:42:48"/>
        <d v="2021-04-20T12:04:56"/>
        <d v="2021-05-02T13:23:24"/>
        <d v="2021-05-02T23:23:40"/>
        <d v="2021-05-20T03:31:41"/>
        <d v="2021-05-24T16:30:34"/>
        <d v="2021-07-27T13:17:10"/>
        <d v="2021-08-06T23:20:40"/>
        <d v="2021-08-07T10:27:37"/>
        <d v="2021-04-29T14:06:06"/>
        <d v="2021-05-01T23:28:57"/>
        <d v="2021-05-08T21:56:47"/>
        <d v="2021-05-11T20:18:55"/>
        <d v="2021-05-23T11:40:05"/>
        <d v="2021-06-27T13:00:51"/>
        <d v="2021-07-20T20:32:38"/>
        <d v="2021-07-25T18:22:24"/>
        <d v="2021-08-01T00:07:06"/>
        <d v="2021-04-25T20:09:35"/>
        <d v="2021-05-23T00:19:08"/>
        <d v="2021-06-05T18:12:47"/>
        <d v="2021-06-19T01:39:09"/>
        <d v="2021-08-08T01:41:32"/>
        <d v="2021-05-01T08:21:30"/>
        <d v="2021-05-04T02:43:23"/>
        <d v="2021-05-18T22:17:45"/>
        <d v="2021-05-21T01:12:30"/>
        <d v="2021-05-26T14:22:24"/>
        <d v="2021-06-16T07:50:53"/>
        <d v="2021-04-01T13:45:07"/>
        <d v="2021-04-02T23:25:19"/>
        <d v="2021-04-13T15:20:40"/>
        <d v="2021-04-25T03:53:17"/>
        <d v="2021-05-01T21:17:10"/>
        <d v="2021-05-02T18:27:04"/>
        <d v="2021-05-09T11:41:38"/>
        <d v="2021-05-16T00:17:17"/>
        <d v="2021-05-27T23:41:38"/>
        <d v="2021-06-12T15:27:39"/>
        <d v="2021-07-09T17:17:10"/>
        <d v="2021-07-25T16:11:55"/>
        <d v="2021-08-17T06:56:10"/>
        <d v="2021-05-02T13:49:26"/>
        <d v="2021-05-03T14:31:44"/>
        <d v="2021-05-05T13:49:47"/>
        <d v="2021-04-30T20:46:52"/>
        <d v="2021-05-01T03:36:05"/>
        <d v="2021-05-01T23:50:57"/>
        <d v="2021-05-02T17:00:51"/>
        <d v="2021-05-13T11:42:43"/>
        <d v="2021-06-01T19:46:34"/>
        <d v="2021-06-13T07:13:26"/>
        <d v="2021-07-07T13:53:46"/>
        <d v="2021-07-10T23:53:17"/>
        <d v="2021-07-14T06:43:12"/>
        <d v="2021-07-21T23:53:17"/>
        <d v="2021-08-15T15:46:17"/>
        <d v="2021-08-16T16:35:13"/>
        <d v="2021-05-29T19:39:18"/>
        <d v="2021-06-07T16:51:32"/>
        <d v="2021-06-13T18:21:49"/>
        <d v="2021-06-21T01:03:53"/>
        <d v="2021-07-21T13:26:29"/>
        <d v="2021-08-08T16:53:52"/>
        <d v="2021-08-27T23:25:19"/>
        <d v="2021-04-29T13:00:51"/>
        <d v="2021-05-03T22:13:05"/>
        <d v="2021-05-09T21:56:47"/>
        <d v="2021-05-15T15:43:58"/>
        <d v="2021-05-26T06:24:29"/>
        <d v="2021-06-19T17:08:08"/>
        <d v="2021-07-02T20:58:31"/>
        <d v="2021-07-03T20:50:59"/>
        <d v="2021-07-19T20:28:14"/>
        <d v="2021-08-05T22:03:46"/>
        <d v="2021-08-14T12:28:14"/>
        <d v="2021-08-24T23:04:21"/>
        <d v="2021-07-29T13:47:27"/>
        <d v="2021-04-21T13:10:10"/>
        <d v="2021-04-22T22:01:26"/>
        <d v="2021-06-29T11:11:20"/>
        <d v="2021-07-03T03:54:43"/>
        <d v="2021-08-06T14:22:24"/>
        <d v="2021-08-08T17:28:49"/>
        <d v="2021-08-15T00:43:50"/>
        <d v="2021-05-26T17:03:11"/>
        <d v="2021-06-17T18:08:26"/>
        <d v="2021-07-11T05:10:53"/>
        <d v="2021-07-20T15:40:19"/>
        <d v="2021-08-21T16:46:52"/>
        <d v="2021-08-26T04:53:46"/>
        <d v="2021-07-04T02:15:25"/>
        <d v="2021-07-15T14:48:02"/>
        <d v="2021-07-16T19:46:17"/>
        <d v="2021-08-01T23:50:57"/>
        <d v="2021-05-02T19:09:00"/>
        <d v="2021-05-06T14:31:44"/>
        <d v="2021-05-09T03:14:24"/>
        <d v="2021-05-23T07:00:37"/>
        <d v="2021-07-11T16:18:55"/>
        <d v="2021-08-18T14:59:41"/>
        <d v="2021-08-25T16:56:12"/>
        <d v="2021-08-28T20:09:35"/>
        <d v="2021-04-22T09:08:38"/>
        <d v="2021-04-23T15:04:21"/>
        <d v="2021-05-01T19:48:37"/>
        <d v="2021-05-30T21:54:27"/>
        <d v="2021-06-18T03:46:17"/>
        <d v="2021-06-13T15:03:25"/>
        <d v="2021-06-19T21:54:22"/>
        <d v="2021-06-30T11:18:20"/>
        <d v="2021-07-20T18:24:44"/>
        <d v="2021-08-05T23:06:41"/>
        <d v="2021-08-07T14:48:02"/>
        <d v="2021-08-10T22:06:06"/>
        <d v="2021-08-13T22:36:23"/>
        <d v="2021-08-21T01:12:30"/>
        <d v="2021-08-26T00:44:38"/>
        <d v="2021-06-05T04:49:49"/>
        <d v="2021-06-13T04:50:16"/>
        <d v="2021-06-21T02:48:11"/>
        <d v="2021-07-08T00:02:36"/>
        <d v="2021-04-10T00:46:52"/>
        <d v="2021-04-11T11:44:37"/>
        <d v="2021-04-17T12:43:12"/>
        <d v="2021-04-25T14:36:23"/>
        <d v="2021-05-16T17:56:47"/>
        <d v="2021-06-25T17:52:48"/>
        <d v="2021-07-05T00:32:53"/>
        <d v="2021-07-12T01:03:11"/>
        <d v="2021-07-26T15:27:22"/>
        <d v="2021-08-08T08:20:21"/>
        <d v="2021-08-13T23:09:00"/>
        <d v="2021-08-21T08:37:16"/>
        <d v="2021-08-22T17:42:43"/>
        <d v="2021-08-22T23:39:18"/>
        <d v="2021-08-28T23:27:01"/>
        <d v="2021-05-26T07:20:38"/>
        <d v="2021-05-30T04:17:11"/>
        <d v="2021-05-31T23:15:22"/>
        <d v="2021-07-11T19:09:00"/>
        <d v="2021-07-12T17:31:09"/>
        <d v="2021-07-17T13:59:06"/>
        <d v="2021-07-31T16:21:57"/>
        <d v="2021-08-21T06:55:10"/>
        <d v="2021-08-23T20:23:34"/>
        <d v="2021-04-03T14:45:42"/>
        <d v="2021-04-10T07:20:10"/>
        <d v="2021-04-10T15:50:57"/>
        <d v="2021-04-22T15:41:38"/>
        <d v="2021-04-22T18:24:44"/>
        <d v="2021-04-26T13:35:48"/>
        <d v="2021-05-10T18:13:05"/>
        <d v="2021-05-31T21:21:49"/>
        <d v="2021-06-01T18:59:41"/>
        <d v="2021-06-18T15:11:20"/>
        <d v="2021-04-26T05:54:14"/>
        <d v="2021-06-02T16:21:14"/>
        <d v="2021-06-19T04:19:42"/>
        <d v="2021-08-01T10:49:55"/>
        <d v="2021-08-13T10:49:26"/>
        <d v="2021-08-14T19:46:17"/>
        <d v="2021-08-23T23:39:18"/>
        <d v="2021-05-31T20:25:54"/>
        <d v="2021-06-13T08:57:07"/>
        <d v="2021-06-20T13:21:12"/>
        <d v="2021-07-07T20:14:15"/>
        <d v="2021-08-15T20:00:16"/>
        <d v="2021-08-20T01:14:50"/>
        <d v="2021-05-02T19:46:17"/>
        <d v="2021-05-08T19:22:00"/>
        <d v="2021-05-10T14:41:03"/>
        <d v="2021-06-19T19:00:44"/>
        <d v="2021-06-26T14:27:04"/>
        <d v="2021-07-09T19:53:17"/>
        <d v="2021-07-26T12:00:00"/>
        <d v="2021-08-08T18:45:42"/>
        <d v="2021-08-10T20:56:12"/>
        <d v="2021-06-19T23:41:38"/>
        <d v="2021-06-20T23:11:56"/>
        <d v="2021-06-23T17:07:51"/>
        <d v="2021-06-27T13:35:48"/>
        <d v="2021-08-04T17:00:51"/>
        <d v="2021-08-18T14:17:45"/>
        <d v="2021-06-26T12:49:12"/>
        <d v="2021-06-30T14:31:44"/>
        <d v="2021-07-04T00:04:56"/>
        <d v="2021-07-15T10:09:07"/>
        <d v="2021-07-17T19:23:48"/>
        <d v="2021-08-01T04:24:58"/>
        <d v="2021-08-05T02:29:24"/>
        <d v="2021-08-15T23:59:16"/>
        <d v="2021-08-19T17:45:07"/>
        <d v="2021-05-09T18:15:23"/>
        <d v="2021-05-21T17:19:30"/>
        <d v="2021-05-31T15:29:59"/>
        <d v="2021-06-12T03:36:58"/>
        <d v="2021-07-03T01:14:50"/>
        <d v="2021-08-22T12:30:34"/>
        <d v="2021-05-25T00:56:10"/>
        <d v="2021-06-30T16:00:16"/>
        <d v="2021-07-19T01:48:06"/>
        <d v="2021-07-21T01:26:29"/>
        <d v="2021-08-01T20:32:53"/>
        <d v="2021-08-24T19:02:01"/>
        <d v="2021-08-25T14:15:25"/>
        <d v="2021-06-30T19:39:18"/>
        <d v="2021-07-17T20:57:12"/>
        <d v="2021-07-20T15:02:01"/>
        <d v="2021-07-23T04:09:07"/>
        <d v="2021-04-19T17:05:31"/>
        <d v="2021-04-22T13:40:28"/>
        <d v="2021-04-24T18:50:22"/>
        <d v="2021-05-01T21:42:48"/>
        <d v="2021-05-08T23:23:27"/>
        <d v="2021-05-22T18:50:22"/>
        <d v="2021-07-05T00:04:56"/>
        <d v="2021-07-15T18:41:46"/>
        <d v="2021-07-16T21:45:07"/>
        <d v="2021-07-22T14:57:21"/>
        <d v="2021-04-22T14:48:02"/>
        <d v="2021-04-29T19:34:38"/>
        <d v="2021-04-30T23:46:17"/>
        <d v="2021-05-12T16:32:53"/>
        <d v="2021-05-19T10:13:26"/>
        <d v="2021-05-23T16:14:53"/>
        <d v="2021-06-06T01:22:41"/>
        <d v="2021-06-07T17:47:02"/>
        <d v="2021-06-09T18:22:24"/>
        <d v="2021-06-13T13:21:49"/>
        <d v="2021-06-21T11:57:56"/>
        <d v="2021-07-06T22:15:25"/>
        <d v="2021-07-25T05:03:00"/>
        <d v="2021-06-26T23:04:21"/>
        <d v="2021-06-27T18:48:02"/>
        <d v="2021-07-31T18:21:02"/>
        <d v="2021-08-03T22:01:55"/>
        <d v="2021-08-07T04:29:16"/>
        <d v="2021-08-12T23:48:37"/>
        <d v="2021-08-15T07:50:53"/>
        <d v="2021-08-26T05:39:50"/>
        <d v="2021-07-19T20:41:17"/>
        <d v="2021-08-17T15:57:56"/>
        <d v="2021-08-28T15:56:14"/>
        <d v="2021-06-05T17:03:11"/>
        <d v="2021-06-11T12:30:34"/>
        <d v="2021-06-26T15:50:57"/>
        <d v="2021-06-27T00:25:54"/>
        <d v="2021-06-28T21:14:50"/>
        <d v="2021-07-01T20:16:35"/>
        <d v="2021-07-09T08:55:41"/>
        <d v="2021-07-09T15:11:20"/>
        <d v="2021-07-10T12:59:40"/>
        <d v="2021-07-15T13:56:47"/>
        <d v="2021-07-20T20:35:13"/>
        <d v="2021-07-30T18:22:24"/>
        <d v="2021-06-20T17:57:46"/>
        <d v="2021-06-26T05:50:42"/>
        <d v="2021-06-29T00:02:36"/>
        <d v="2021-07-10T22:52:19"/>
        <d v="2021-07-19T21:19:30"/>
        <d v="2021-07-24T12:37:33"/>
        <d v="2021-07-29T15:39:18"/>
        <d v="2021-08-18T11:02:01"/>
        <d v="2021-08-21T22:56:38"/>
        <d v="2021-06-01T11:48:29"/>
        <d v="2021-06-12T16:46:52"/>
        <d v="2021-04-26T18:38:43"/>
        <d v="2021-04-30T19:48:37"/>
        <d v="2021-05-09T22:27:50"/>
        <d v="2021-05-12T17:12:30"/>
        <d v="2021-06-10T17:05:31"/>
        <d v="2021-06-17T17:14:50"/>
        <d v="2021-06-21T15:36:58"/>
        <d v="2021-07-09T22:29:24"/>
        <d v="2021-07-16T16:40:48"/>
        <d v="2021-06-28T20:37:33"/>
        <d v="2021-07-20T19:06:41"/>
        <d v="2021-08-01T09:26:43"/>
        <d v="2021-08-09T14:41:03"/>
        <d v="2021-08-19T16:14:15"/>
        <d v="2021-08-22T13:40:28"/>
        <d v="2021-04-25T18:57:21"/>
        <d v="2021-05-09T03:27:22"/>
        <d v="2021-05-17T13:12:30"/>
        <d v="2021-05-19T04:32:10"/>
        <d v="2021-06-20T16:50:32"/>
        <d v="2021-07-11T15:58:41"/>
        <d v="2021-08-06T13:12:30"/>
        <d v="2021-06-07T15:06:41"/>
        <d v="2021-06-14T02:49:55"/>
        <d v="2021-06-28T14:24:44"/>
        <d v="2021-07-06T02:22:24"/>
        <d v="2021-07-12T18:59:41"/>
        <d v="2021-07-25T10:12:43"/>
        <d v="2021-08-08T14:06:57"/>
        <d v="2021-08-13T15:55:37"/>
        <d v="2021-04-21T15:32:19"/>
        <d v="2021-06-27T05:34:31"/>
        <d v="2021-07-11T18:20:05"/>
        <d v="2021-07-17T02:30:26"/>
        <d v="2021-07-24T23:36:58"/>
        <d v="2021-06-12T15:16:00"/>
        <d v="2021-06-23T19:27:39"/>
        <d v="2021-07-07T20:02:36"/>
        <d v="2021-05-29T01:48:02"/>
        <d v="2021-06-04T12:11:55"/>
        <d v="2021-06-18T15:25:55"/>
        <d v="2021-07-04T18:44:18"/>
        <d v="2021-07-11T13:56:30"/>
        <d v="2021-08-20T16:39:53"/>
        <d v="2021-07-15T01:37:55"/>
        <d v="2021-07-15T07:42:14"/>
        <d v="2021-07-16T16:23:31"/>
        <d v="2021-08-01T21:51:23"/>
        <d v="2021-08-05T16:04:56"/>
        <d v="2021-08-20T00:37:26"/>
        <d v="2021-08-23T17:21:49"/>
        <d v="2021-05-29T14:45:41"/>
        <d v="2021-06-06T21:07:51"/>
        <d v="2021-06-19T16:04:56"/>
        <d v="2021-06-25T00:02:36"/>
        <d v="2021-07-20T18:41:03"/>
        <d v="2021-08-14T19:04:21"/>
        <d v="2021-06-25T07:43:41"/>
        <d v="2021-07-16T16:30:34"/>
        <d v="2021-07-18T17:43:08"/>
        <d v="2021-07-31T02:18:43"/>
        <d v="2021-08-07T18:34:51"/>
        <d v="2021-08-08T16:14:56"/>
        <d v="2021-05-05T19:02:01"/>
        <d v="2021-05-09T04:03:21"/>
        <d v="2021-05-16T23:04:21"/>
        <d v="2021-05-29T19:11:20"/>
        <d v="2021-06-09T15:18:20"/>
        <d v="2021-06-19T17:39:48"/>
        <d v="2021-06-27T16:53:52"/>
        <d v="2021-05-13T21:42:48"/>
        <d v="2021-05-21T21:45:07"/>
        <d v="2021-05-23T02:43:05"/>
        <d v="2021-05-28T22:22:05"/>
        <d v="2021-06-05T10:08:08"/>
        <d v="2021-06-12T18:51:03"/>
        <d v="2021-06-19T07:02:25"/>
        <d v="2021-07-03T12:48:58"/>
        <d v="2021-08-01T08:21:21"/>
        <d v="2021-04-27T15:33:07"/>
        <d v="2021-05-23T11:21:05"/>
        <d v="2021-06-11T22:13:05"/>
        <d v="2021-06-14T18:43:23"/>
        <d v="2021-06-25T23:19:41"/>
        <d v="2021-08-04T00:58:31"/>
        <d v="2021-08-07T22:48:02"/>
        <d v="2021-08-08T01:37:55"/>
        <d v="2021-08-28T23:25:59"/>
        <d v="2021-08-29T12:33:41"/>
        <d v="2021-05-06T00:21:14"/>
        <d v="2021-05-16T19:43:58"/>
        <d v="2021-06-12T07:14:33"/>
        <d v="2021-07-18T00:14:15"/>
        <d v="2021-06-13T13:07:51"/>
        <d v="2021-06-19T22:50:22"/>
        <d v="2021-06-26T10:18:10"/>
        <d v="2021-06-26T14:59:10"/>
        <d v="2021-06-27T23:02:01"/>
        <d v="2021-07-06T20:32:53"/>
        <d v="2021-07-18T21:12:30"/>
        <d v="2021-08-07T02:39:50"/>
        <d v="2021-08-07T06:21:52"/>
        <d v="2021-08-13T00:49:12"/>
        <d v="2021-08-23T19:55:37"/>
        <d v="2021-04-18T18:08:26"/>
        <d v="2021-05-14T19:16:00"/>
        <d v="2021-05-15T23:57:56"/>
        <d v="2021-05-18T23:16:00"/>
        <d v="2021-05-23T03:06:29"/>
        <d v="2021-06-10T17:21:49"/>
        <d v="2021-07-20T14:48:02"/>
        <d v="2021-07-21T22:36:29"/>
        <d v="2021-08-07T13:28:49"/>
        <d v="2021-08-14T11:39:18"/>
        <d v="2021-06-29T08:18:14"/>
        <d v="2021-06-30T18:38:43"/>
        <d v="2021-07-06T14:55:02"/>
        <d v="2021-07-17T17:36:04"/>
        <d v="2021-07-26T01:11:55"/>
        <d v="2021-04-20T12:37:33"/>
        <d v="2021-04-22T17:40:28"/>
        <d v="2021-05-30T01:03:11"/>
        <d v="2021-06-05T22:34:03"/>
        <d v="2021-06-08T17:05:31"/>
        <d v="2021-06-17T04:59:31"/>
        <d v="2021-07-10T13:22:49"/>
        <d v="2021-07-11T06:04:19"/>
        <d v="2021-07-12T00:09:35"/>
        <d v="2021-08-21T14:15:25"/>
        <d v="2021-04-29T17:52:07"/>
        <d v="2021-05-23T13:07:51"/>
        <d v="2021-05-23T16:56:12"/>
        <d v="2021-06-19T18:15:25"/>
        <d v="2021-06-19T23:36:58"/>
        <d v="2021-06-20T03:01:36"/>
        <d v="2021-07-04T14:20:05"/>
        <d v="2021-07-04T21:55:36"/>
        <d v="2021-08-05T10:08:26"/>
        <d v="2021-05-29T12:36:54"/>
        <d v="2021-06-08T22:52:42"/>
        <d v="2021-07-07T14:01:26"/>
        <d v="2021-07-18T20:46:33"/>
        <d v="2021-07-25T07:25:21"/>
        <d v="2021-05-07T19:41:23"/>
        <d v="2021-05-30T14:39:01"/>
        <d v="2021-07-14T15:41:38"/>
        <d v="2021-07-28T14:36:23"/>
        <d v="2021-07-28T21:12:30"/>
        <d v="2021-08-15T09:27:00"/>
        <d v="2021-05-12T09:14:24"/>
        <d v="2021-06-06T20:05:21"/>
        <d v="2021-06-08T01:21:49"/>
        <d v="2021-04-07T01:28:49"/>
        <d v="2021-04-09T15:13:40"/>
        <d v="2021-04-16T20:11:55"/>
        <d v="2021-04-17T18:48:02"/>
        <d v="2021-05-07T18:01:26"/>
        <d v="2021-05-09T01:03:11"/>
        <d v="2021-05-31T14:05:17"/>
        <d v="2021-06-20T11:00:34"/>
        <d v="2021-06-24T14:38:43"/>
        <d v="2021-06-26T13:56:47"/>
        <d v="2021-07-20T16:46:52"/>
        <d v="2021-07-28T13:49:47"/>
        <d v="2021-08-13T22:57:21"/>
        <d v="2021-08-19T14:03:46"/>
        <d v="2021-04-22T07:03:22"/>
        <d v="2021-05-04T16:44:33"/>
        <d v="2021-06-28T19:25:19"/>
        <d v="2021-07-09T11:34:38"/>
        <d v="2021-07-17T08:46:43"/>
        <d v="2021-08-08T20:51:32"/>
        <d v="2021-08-13T22:24:44"/>
        <d v="2021-05-06T18:36:23"/>
        <d v="2021-06-27T14:55:02"/>
        <d v="2021-07-07T18:20:05"/>
        <d v="2021-07-21T20:35:13"/>
        <d v="2021-07-22T22:13:05"/>
        <d v="2021-07-24T23:56:41"/>
        <d v="2021-07-26T04:56:38"/>
        <d v="2021-08-01T07:31:08"/>
        <d v="2021-08-08T12:04:53"/>
        <d v="2021-08-08T20:46:52"/>
        <d v="2021-08-13T19:06:41"/>
        <d v="2021-08-14T14:32:54"/>
        <d v="2021-08-25T13:38:08"/>
        <d v="2021-05-29T14:26:10"/>
        <d v="2021-06-08T00:51:32"/>
        <d v="2021-06-13T23:13:40"/>
        <d v="2021-07-06T00:44:33"/>
        <d v="2021-07-26T23:02:01"/>
        <d v="2021-08-14T08:32:11"/>
        <d v="2021-08-14T18:03:46"/>
        <d v="2021-04-29T19:11:20"/>
        <d v="2021-05-07T19:34:38"/>
        <d v="2021-05-09T03:46:41"/>
        <d v="2021-05-12T15:06:41"/>
        <d v="2021-06-20T11:33:00"/>
        <d v="2021-06-21T23:53:17"/>
        <d v="2021-08-02T13:28:49"/>
        <d v="2021-08-20T01:12:30"/>
        <d v="2021-08-21T06:30:15"/>
        <d v="2021-08-21T21:20:52"/>
        <d v="2021-05-15T09:38:08"/>
        <d v="2021-06-02T17:03:11"/>
        <d v="2021-06-08T10:45:42"/>
        <d v="2021-07-04T13:14:50"/>
        <d v="2021-07-24T08:08:37"/>
        <d v="2021-07-08T16:35:13"/>
        <d v="2021-07-11T05:00:00"/>
        <d v="2021-07-13T21:40:19"/>
        <d v="2021-07-14T17:12:30"/>
        <d v="2021-07-22T03:56:10"/>
        <d v="2021-08-09T19:36:58"/>
        <d v="2021-08-14T13:47:27"/>
        <d v="2021-08-22T17:42:48"/>
        <d v="2021-08-24T15:55:37"/>
        <d v="2021-04-08T19:39:18"/>
        <d v="2021-04-09T18:01:26"/>
        <d v="2021-04-19T18:36:23"/>
        <d v="2021-05-16T23:57:00"/>
        <d v="2021-06-01T23:22:59"/>
        <d v="2021-06-10T02:00:58"/>
        <d v="2021-05-17T18:38:43"/>
        <d v="2021-05-28T22:36:23"/>
        <d v="2021-06-03T15:32:19"/>
        <d v="2021-06-16T16:09:35"/>
        <d v="2021-07-12T16:37:33"/>
        <d v="2021-07-26T06:05:46"/>
        <d v="2021-08-27T15:09:00"/>
        <d v="2021-08-03T03:53:17"/>
        <d v="2021-08-08T00:07:17"/>
        <d v="2021-08-14T16:16:35"/>
        <d v="2021-07-04T04:41:26"/>
        <d v="2021-06-26T13:14:50"/>
        <d v="2021-06-29T18:34:34"/>
        <d v="2021-07-20T18:50:22"/>
        <d v="2021-08-08T13:49:47"/>
        <d v="2021-08-22T02:52:08"/>
        <d v="2021-06-27T22:34:50"/>
        <d v="2021-07-20T00:25:54"/>
        <d v="2021-07-25T10:58:05"/>
        <d v="2021-07-25T16:19:05"/>
        <d v="2021-08-26T19:22:59"/>
        <d v="2021-05-25T22:45:42"/>
        <d v="2021-06-13T13:31:41"/>
        <d v="2021-06-21T10:52:42"/>
        <d v="2021-07-11T02:41:03"/>
        <d v="2021-07-15T21:10:05"/>
        <d v="2021-07-20T04:22:05"/>
        <d v="2021-07-21T06:10:05"/>
        <d v="2021-07-21T16:42:13"/>
        <d v="2021-07-22T18:55:02"/>
        <d v="2021-08-08T01:59:31"/>
        <d v="2021-08-17T18:29:24"/>
        <d v="2021-08-20T11:24:00"/>
        <d v="2021-04-14T13:47:27"/>
        <d v="2021-04-18T03:57:35"/>
        <d v="2021-04-21T22:08:26"/>
        <d v="2021-06-27T16:49:12"/>
        <d v="2021-08-14T23:01:36"/>
        <d v="2021-05-05T05:09:36"/>
        <d v="2021-05-05T17:19:30"/>
        <d v="2021-05-12T21:26:29"/>
        <d v="2021-06-09T01:59:06"/>
        <d v="2021-06-12T09:38:08"/>
        <d v="2021-07-10T21:15:29"/>
        <d v="2021-08-15T21:21:49"/>
        <d v="2021-08-16T14:27:04"/>
        <d v="2021-06-27T01:51:57"/>
        <d v="2021-06-27T14:36:23"/>
        <d v="2021-07-10T20:22:40"/>
        <d v="2021-07-17T17:33:28"/>
        <d v="2021-08-01T03:50:24"/>
        <d v="2021-08-21T14:57:21"/>
        <d v="2021-08-07T21:28:49"/>
        <d v="2021-08-25T17:05:31"/>
        <d v="2021-05-05T17:49:47"/>
        <d v="2021-06-02T14:38:43"/>
        <d v="2021-06-13T12:40:34"/>
        <d v="2021-06-16T18:03:46"/>
        <d v="2021-07-04T15:20:40"/>
        <d v="2021-07-19T16:44:33"/>
        <d v="2021-07-22T21:56:47"/>
        <d v="2021-08-09T13:24:09"/>
        <d v="2021-07-24T01:07:51"/>
        <d v="2021-08-17T15:02:01"/>
        <d v="2021-08-17T22:08:26"/>
        <d v="2021-08-18T14:38:43"/>
        <d v="2021-08-23T00:11:30"/>
        <d v="2021-05-29T20:58:31"/>
        <d v="2021-06-19T20:07:16"/>
        <d v="2021-06-25T03:50:57"/>
        <d v="2021-07-11T07:23:25"/>
        <d v="2021-04-20T13:24:09"/>
        <d v="2021-05-02T19:17:40"/>
        <d v="2021-05-11T15:29:59"/>
        <d v="2021-05-22T13:10:51"/>
        <d v="2021-06-02T01:46:34"/>
        <d v="2021-06-09T05:41:17"/>
        <d v="2021-06-26T12:35:57"/>
        <d v="2021-08-21T03:53:17"/>
        <d v="2021-08-21T11:51:45"/>
        <d v="2021-08-26T17:12:30"/>
        <d v="2021-05-28T23:39:50"/>
        <d v="2021-06-19T20:35:13"/>
        <d v="2021-06-20T21:56:46"/>
        <d v="2021-05-27T15:13:40"/>
        <d v="2021-05-27T17:47:27"/>
        <d v="2021-06-03T02:22:24"/>
        <d v="2021-06-25T14:31:44"/>
        <d v="2021-07-03T14:08:53"/>
        <d v="2021-07-19T20:42:13"/>
        <d v="2021-08-02T15:27:39"/>
        <d v="2021-08-07T21:22:33"/>
        <d v="2021-07-13T17:03:11"/>
        <d v="2021-04-24T20:07:16"/>
        <d v="2021-05-13T23:29:59"/>
        <d v="2021-05-14T08:39:50"/>
        <d v="2021-05-17T19:39:18"/>
        <d v="2021-05-20T16:39:53"/>
        <d v="2021-06-06T19:32:19"/>
        <d v="2021-06-12T07:26:31"/>
        <d v="2021-04-17T17:42:48"/>
        <d v="2021-04-24T15:36:58"/>
        <d v="2021-04-25T19:36:58"/>
        <d v="2021-04-28T00:50:24"/>
        <d v="2021-05-01T02:13:05"/>
        <d v="2021-05-06T15:25:19"/>
        <d v="2021-04-10T19:02:01"/>
        <d v="2021-05-15T13:03:11"/>
        <d v="2021-05-15T20:30:34"/>
        <d v="2021-05-26T14:03:46"/>
        <d v="2021-06-05T14:36:58"/>
        <d v="2021-06-12T00:35:13"/>
        <d v="2021-06-13T15:14:24"/>
        <d v="2021-07-18T11:18:14"/>
        <d v="2021-08-04T00:18:55"/>
        <d v="2021-06-25T08:04:56"/>
        <d v="2021-06-26T15:36:58"/>
        <d v="2021-07-03T16:23:34"/>
        <d v="2021-07-11T21:20:35"/>
        <d v="2021-04-23T19:13:40"/>
        <d v="2021-05-16T11:48:08"/>
        <d v="2021-05-01T07:48:00"/>
        <d v="2021-05-04T15:16:00"/>
        <d v="2021-05-06T23:29:59"/>
        <d v="2021-05-09T04:36:15"/>
        <d v="2021-05-09T23:49:58"/>
        <d v="2021-05-20T14:02:24"/>
        <d v="2021-06-06T23:30:49"/>
        <d v="2021-06-12T14:36:23"/>
        <d v="2021-06-13T12:05:38"/>
        <d v="2021-06-28T22:59:41"/>
        <d v="2021-07-27T22:15:25"/>
        <d v="2021-05-12T03:02:01"/>
        <d v="2021-05-13T19:46:17"/>
        <d v="2021-05-22T20:25:54"/>
        <d v="2021-05-23T15:52:19"/>
        <d v="2021-06-05T17:42:48"/>
        <d v="2021-06-12T22:29:24"/>
        <d v="2021-06-18T05:18:14"/>
        <d v="2021-07-09T19:06:41"/>
        <d v="2021-07-25T23:27:39"/>
        <d v="2021-08-14T11:50:21"/>
        <d v="2021-06-27T21:21:49"/>
        <d v="2021-07-01T17:14:50"/>
        <d v="2021-07-09T14:45:42"/>
        <d v="2021-07-31T18:56:34"/>
        <d v="2021-04-17T13:40:29"/>
        <d v="2021-04-21T21:17:10"/>
        <d v="2021-04-22T19:57:56"/>
        <d v="2021-05-08T18:51:08"/>
        <d v="2021-05-10T00:31:41"/>
        <d v="2021-05-13T14:48:02"/>
        <d v="2021-04-10T21:49:47"/>
        <d v="2021-04-15T17:47:27"/>
        <d v="2021-04-16T00:17:17"/>
        <d v="2021-05-14T01:49:47"/>
        <d v="2021-04-14T15:36:58"/>
        <d v="2021-04-16T02:49:55"/>
        <d v="2021-04-08T19:41:38"/>
        <d v="2021-04-11T18:01:26"/>
        <d v="2021-04-17T11:46:17"/>
        <d v="2021-04-24T19:41:01"/>
        <d v="2021-05-10T00:37:33"/>
        <d v="2021-05-16T03:53:17"/>
        <d v="2021-05-23T02:00:09"/>
        <d v="2021-06-01T14:38:43"/>
        <d v="2021-06-02T14:50:22"/>
        <d v="2021-07-04T09:26:44"/>
        <d v="2021-07-06T15:22:59"/>
        <d v="2021-07-10T12:04:59"/>
        <d v="2021-07-12T17:35:48"/>
        <d v="2021-07-24T15:16:01"/>
        <d v="2021-08-04T00:47:31"/>
        <d v="2021-05-19T21:12:30"/>
        <d v="2021-04-23T19:16:00"/>
        <d v="2021-05-08T20:18:55"/>
        <d v="2021-05-18T00:35:13"/>
        <d v="2021-05-22T10:52:56"/>
        <d v="2021-05-22T21:41:01"/>
        <d v="2021-06-20T15:45:51"/>
        <d v="2021-06-27T13:37:58"/>
        <d v="2021-06-27T16:03:18"/>
        <d v="2021-07-03T16:56:12"/>
        <d v="2021-07-04T19:55:37"/>
        <d v="2021-07-19T22:52:42"/>
        <d v="2021-08-04T20:58:31"/>
        <d v="2021-08-07T20:42:13"/>
        <d v="2021-08-20T16:56:38"/>
        <d v="2021-08-25T23:48:37"/>
        <d v="2021-05-03T21:31:09"/>
        <d v="2021-05-20T19:30:43"/>
        <d v="2021-05-21T03:00:00"/>
        <d v="2021-05-22T11:35:04"/>
        <d v="2021-05-22T16:35:13"/>
        <d v="2021-06-06T22:50:22"/>
        <d v="2021-06-20T15:11:20"/>
        <d v="2021-07-27T22:50:22"/>
        <d v="2021-06-26T19:13:40"/>
        <d v="2021-07-27T00:16:35"/>
        <d v="2021-08-04T18:52:42"/>
        <d v="2021-08-05T11:27:39"/>
        <d v="2021-08-06T17:38:08"/>
        <d v="2021-08-07T08:25:26"/>
        <d v="2021-08-08T15:25:19"/>
        <d v="2021-08-22T18:40:39"/>
        <d v="2021-05-30T20:03:50"/>
        <d v="2021-06-03T20:18:55"/>
        <d v="2021-06-10T17:07:51"/>
        <d v="2021-06-24T00:53:52"/>
        <d v="2021-07-13T21:35:48"/>
        <d v="2021-06-27T02:50:22"/>
        <d v="2021-07-02T17:40:28"/>
        <d v="2021-07-12T16:35:13"/>
        <d v="2021-08-03T09:05:46"/>
        <d v="2021-08-14T17:59:06"/>
        <d v="2021-08-19T01:00:51"/>
        <d v="2021-06-17T18:06:06"/>
        <d v="2021-06-20T12:27:18"/>
        <d v="2021-06-20T23:36:58"/>
        <d v="2021-06-23T14:52:42"/>
        <d v="2021-06-24T20:21:14"/>
        <d v="2021-07-13T19:06:41"/>
        <d v="2021-07-16T18:38:43"/>
        <d v="2021-06-25T04:20:38"/>
        <d v="2021-07-15T22:55:12"/>
        <d v="2021-07-18T20:32:53"/>
        <d v="2021-08-15T09:41:46"/>
        <d v="2021-08-27T00:21:36"/>
        <d v="2021-08-28T18:13:05"/>
        <d v="2021-05-11T16:18:55"/>
        <d v="2021-05-14T23:15:22"/>
        <d v="2021-06-21T21:21:49"/>
        <d v="2021-07-20T21:35:48"/>
        <d v="2021-07-29T09:36:00"/>
        <d v="2021-06-01T12:21:14"/>
        <d v="2021-06-07T00:39:53"/>
        <d v="2021-06-13T01:29:51"/>
        <d v="2021-06-19T16:23:49"/>
        <d v="2021-06-27T19:06:41"/>
        <d v="2021-07-03T05:00:58"/>
        <d v="2021-07-14T20:49:12"/>
        <d v="2021-08-06T02:52:42"/>
        <d v="2021-04-30T21:42:48"/>
        <d v="2021-05-07T07:01:55"/>
        <d v="2021-05-09T17:42:48"/>
        <d v="2021-05-14T02:41:03"/>
        <d v="2021-04-10T22:43:23"/>
        <d v="2021-05-25T12:58:31"/>
        <d v="2021-06-02T12:42:13"/>
        <d v="2021-06-05T23:50:57"/>
        <d v="2021-06-17T23:29:59"/>
        <d v="2021-06-19T22:01:26"/>
        <d v="2021-06-21T22:15:25"/>
        <d v="2021-06-24T16:32:53"/>
        <d v="2021-07-02T22:08:26"/>
        <d v="2021-07-04T03:06:45"/>
        <d v="2021-07-04T14:17:48"/>
        <d v="2021-07-06T19:43:41"/>
        <d v="2021-07-17T20:24:00"/>
        <d v="2021-07-24T19:02:01"/>
        <d v="2021-08-01T17:38:08"/>
        <d v="2021-08-07T16:46:52"/>
        <d v="2021-08-16T12:07:16"/>
        <d v="2021-07-25T13:05:31"/>
        <d v="2021-08-07T16:06:43"/>
        <d v="2021-08-22T17:57:23"/>
        <d v="2021-05-30T22:17:45"/>
        <d v="2021-06-09T00:23:34"/>
        <d v="2021-06-28T01:09:07"/>
        <d v="2021-06-29T19:39:18"/>
        <d v="2021-07-04T22:45:42"/>
        <d v="2021-07-22T17:10:10"/>
        <d v="2021-08-02T20:09:35"/>
        <d v="2021-08-14T17:00:51"/>
        <d v="2021-06-26T19:15:17"/>
        <d v="2021-07-21T12:09:35"/>
        <d v="2021-07-31T17:03:58"/>
        <d v="2021-08-06T00:07:16"/>
        <d v="2021-08-11T21:56:47"/>
        <d v="2021-08-13T21:53:29"/>
        <d v="2021-08-17T22:55:02"/>
        <d v="2021-08-22T08:27:23"/>
        <d v="2021-05-08T00:58:31"/>
        <d v="2021-05-12T23:43:58"/>
        <d v="2021-04-29T18:06:06"/>
        <d v="2021-05-10T14:34:03"/>
        <d v="2021-05-15T06:14:39"/>
        <d v="2021-05-22T18:41:03"/>
        <d v="2021-06-13T19:03:07"/>
        <d v="2021-05-21T20:23:34"/>
        <d v="2021-05-26T16:28:14"/>
        <d v="2021-06-08T00:04:56"/>
        <d v="2021-06-10T00:00:00"/>
        <d v="2021-06-10T18:37:26"/>
        <d v="2021-06-10T23:46:17"/>
        <d v="2021-06-21T00:56:40"/>
        <d v="2021-06-30T01:42:48"/>
        <d v="2021-07-15T01:17:10"/>
        <d v="2021-07-16T20:56:12"/>
        <d v="2021-07-18T01:14:50"/>
        <d v="2021-07-24T01:26:29"/>
        <d v="2021-07-31T17:12:29"/>
        <d v="2021-07-20T17:25:26"/>
        <d v="2021-04-04T16:36:29"/>
        <d v="2021-04-22T04:46:34"/>
        <d v="2021-04-24T23:06:43"/>
        <d v="2021-05-29T11:01:36"/>
        <d v="2021-06-17T02:26:53"/>
        <d v="2021-06-19T16:58:05"/>
        <d v="2021-07-02T01:17:10"/>
        <d v="2021-07-24T11:09:31"/>
        <d v="2021-08-03T18:24:44"/>
        <d v="2021-04-26T18:45:42"/>
        <d v="2021-04-28T18:43:12"/>
        <d v="2021-05-03T14:36:23"/>
        <d v="2021-05-24T04:35:02"/>
        <d v="2021-06-08T00:18:55"/>
        <d v="2021-05-01T23:42:19"/>
        <d v="2021-05-08T03:23:02"/>
        <d v="2021-05-08T17:21:49"/>
        <d v="2021-05-13T18:52:42"/>
        <d v="2021-05-16T10:31:40"/>
        <d v="2021-07-20T13:38:08"/>
        <d v="2021-07-25T22:10:45"/>
        <d v="2021-08-02T17:52:07"/>
        <d v="2021-06-26T12:06:01"/>
        <d v="2021-07-12T01:26:29"/>
        <d v="2021-07-25T18:08:26"/>
        <d v="2021-08-14T03:17:41"/>
        <d v="2021-08-24T20:25:54"/>
        <d v="2021-05-08T08:43:25"/>
        <d v="2021-05-11T15:02:53"/>
        <d v="2021-05-13T18:29:24"/>
        <d v="2021-05-21T09:57:36"/>
        <d v="2021-05-21T17:38:08"/>
        <d v="2021-06-05T21:27:21"/>
        <d v="2021-06-22T12:02:36"/>
        <d v="2021-06-28T20:16:35"/>
        <d v="2021-07-09T00:37:33"/>
        <d v="2021-07-11T13:34:23"/>
        <d v="2021-07-13T17:47:27"/>
        <d v="2021-07-20T16:16:35"/>
        <d v="2021-08-22T03:31:50"/>
        <d v="2021-04-23T18:59:41"/>
        <d v="2021-05-03T17:38:08"/>
        <d v="2021-05-04T17:12:30"/>
        <d v="2021-05-08T10:24:58"/>
        <d v="2021-05-16T20:14:15"/>
        <d v="2021-05-18T19:16:00"/>
        <d v="2021-05-29T14:43:23"/>
        <d v="2021-06-21T12:58:31"/>
        <d v="2021-06-21T23:41:38"/>
        <d v="2021-06-23T20:42:13"/>
        <d v="2021-04-05T14:31:44"/>
        <d v="2021-04-24T14:20:40"/>
        <d v="2021-04-26T20:25:54"/>
        <d v="2021-05-08T03:48:00"/>
        <d v="2021-05-18T01:35:48"/>
        <d v="2021-05-22T19:33:10"/>
        <d v="2021-06-03T18:17:45"/>
        <d v="2021-06-09T18:44:38"/>
        <d v="2021-06-21T00:33:54"/>
        <d v="2021-07-04T12:04:56"/>
        <d v="2021-07-08T20:09:35"/>
        <d v="2021-07-16T01:23:31"/>
        <d v="2021-07-07T15:20:40"/>
        <d v="2021-07-11T14:44:47"/>
        <d v="2021-07-18T13:00:17"/>
        <d v="2021-07-23T13:47:27"/>
        <d v="2021-08-01T02:08:26"/>
        <d v="2021-08-01T10:03:08"/>
        <d v="2021-05-10T21:52:07"/>
        <d v="2021-05-25T23:46:17"/>
        <d v="2021-05-26T20:56:12"/>
        <d v="2021-05-30T04:51:13"/>
        <d v="2021-06-01T18:13:05"/>
        <d v="2021-06-05T18:24:32"/>
        <d v="2021-06-07T20:07:16"/>
        <d v="2021-06-12T01:56:47"/>
        <d v="2021-07-10T13:35:48"/>
        <d v="2021-07-15T20:51:32"/>
        <d v="2021-07-17T07:28:14"/>
        <d v="2021-07-18T03:13:23"/>
        <d v="2021-08-05T18:31:44"/>
        <d v="2021-08-15T14:55:26"/>
        <d v="2021-08-21T17:28:09"/>
        <d v="2021-08-26T16:30:34"/>
        <d v="2021-07-24T22:55:10"/>
        <d v="2021-07-28T00:49:12"/>
        <d v="2021-07-31T00:30:34"/>
        <d v="2021-08-24T12:07:16"/>
        <d v="2021-05-29T16:04:56"/>
        <d v="2021-06-05T15:04:21"/>
        <d v="2021-06-13T03:50:57"/>
        <d v="2021-06-14T00:30:34"/>
        <d v="2021-06-18T02:10:45"/>
        <d v="2021-07-01T16:44:33"/>
        <d v="2021-07-11T17:38:08"/>
        <d v="2021-06-13T14:22:24"/>
        <d v="2021-06-19T12:21:36"/>
        <d v="2021-06-25T16:14:15"/>
        <d v="2021-07-02T21:15:50"/>
        <d v="2021-07-08T17:28:49"/>
        <d v="2021-07-09T18:17:45"/>
        <d v="2021-07-27T22:45:42"/>
        <d v="2021-07-28T15:13:40"/>
        <d v="2021-06-27T09:46:04"/>
        <d v="2021-06-29T16:51:32"/>
        <d v="2021-07-07T18:10:45"/>
        <d v="2021-08-10T15:57:56"/>
        <d v="2021-08-23T12:25:54"/>
        <d v="2021-05-16T00:51:32"/>
        <d v="2021-05-20T17:31:09"/>
        <d v="2021-05-28T13:21:49"/>
        <d v="2021-06-13T11:06:41"/>
        <d v="2021-07-05T01:35:02"/>
        <d v="2021-05-08T14:06:06"/>
        <d v="2021-05-23T01:55:12"/>
        <d v="2021-05-23T19:13:51"/>
        <d v="2021-06-26T23:53:17"/>
        <d v="2021-07-09T23:36:58"/>
        <d v="2021-07-13T19:48:37"/>
        <d v="2021-07-21T00:00:16"/>
        <d v="2021-07-31T05:49:20"/>
        <d v="2021-08-07T09:39:45"/>
        <d v="2021-08-13T06:04:19"/>
        <d v="2021-08-18T15:22:59"/>
        <d v="2021-08-21T15:50:57"/>
        <d v="2021-08-22T13:25:14"/>
        <d v="2021-04-25T13:43:17"/>
        <d v="2021-05-11T21:05:31"/>
        <d v="2021-05-31T20:39:53"/>
        <d v="2021-06-08T14:10:45"/>
        <d v="2021-07-23T06:23:02"/>
        <d v="2021-08-06T22:01:26"/>
        <d v="2021-06-28T09:36:00"/>
        <d v="2021-07-03T14:20:24"/>
        <d v="2021-07-10T16:46:52"/>
        <d v="2021-07-17T05:31:49"/>
        <d v="2021-08-21T15:48:15"/>
        <d v="2021-04-27T00:23:34"/>
        <d v="2021-05-11T12:07:12"/>
        <d v="2021-05-12T16:51:32"/>
        <d v="2021-05-21T17:26:53"/>
        <d v="2021-06-05T09:46:18"/>
        <d v="2021-06-12T15:26:09"/>
        <d v="2021-06-14T01:28:49"/>
        <d v="2021-06-18T10:49:26"/>
        <d v="2021-07-05T15:41:46"/>
        <d v="2021-07-27T16:58:31"/>
        <d v="2021-08-03T18:29:24"/>
        <d v="2021-08-07T19:22:59"/>
        <d v="2021-08-12T21:45:07"/>
        <d v="2021-08-14T19:57:39"/>
        <d v="2021-08-21T20:21:07"/>
        <d v="2021-05-21T13:35:48"/>
        <d v="2021-05-23T09:58:39"/>
        <d v="2021-05-26T02:17:45"/>
        <d v="2021-07-31T18:14:20"/>
        <d v="2021-05-03T22:24:44"/>
        <d v="2021-05-13T22:20:05"/>
        <d v="2021-05-26T14:38:43"/>
        <d v="2021-06-11T23:32:19"/>
        <d v="2021-05-24T14:01:26"/>
        <d v="2021-06-18T00:16:35"/>
        <d v="2021-08-08T08:42:32"/>
        <d v="2021-08-18T16:09:35"/>
        <d v="2021-08-19T17:54:27"/>
        <d v="2021-08-21T21:48:24"/>
        <d v="2021-08-22T23:04:36"/>
        <d v="2021-08-08T16:02:31"/>
        <d v="2021-08-16T17:38:08"/>
        <d v="2021-04-15T23:38:24"/>
        <d v="2021-05-08T20:29:52"/>
        <d v="2021-05-09T02:47:38"/>
        <d v="2021-05-15T05:49:37"/>
        <d v="2021-05-20T20:46:52"/>
        <d v="2021-05-08T13:46:34"/>
        <d v="2021-05-20T17:33:28"/>
        <d v="2021-06-26T11:05:29"/>
        <d v="2021-07-03T13:19:49"/>
        <d v="2021-07-31T05:55:41"/>
        <d v="2021-08-02T11:32:38"/>
        <d v="2021-08-08T01:05:31"/>
        <d v="2021-08-21T23:55:37"/>
        <d v="2021-08-25T17:28:49"/>
        <d v="2021-05-13T20:08:10"/>
        <d v="2021-06-10T09:38:08"/>
        <d v="2021-06-11T22:34:03"/>
        <d v="2021-06-17T23:25:19"/>
        <d v="2021-07-03T22:45:57"/>
        <d v="2021-07-04T13:48:00"/>
        <d v="2021-07-18T21:43:28"/>
        <d v="2021-07-23T20:18:55"/>
        <d v="2021-04-03T11:37:57"/>
        <d v="2021-04-20T18:52:42"/>
        <d v="2021-04-25T19:53:17"/>
        <d v="2021-05-16T22:37:12"/>
        <d v="2021-06-11T23:18:20"/>
        <d v="2021-06-12T15:31:11"/>
        <d v="2021-06-13T04:07:04"/>
        <d v="2021-06-15T00:09:35"/>
        <d v="2021-06-23T20:21:14"/>
        <d v="2021-07-13T14:29:24"/>
        <d v="2021-07-26T21:19:30"/>
        <d v="2021-05-29T17:12:30"/>
        <d v="2021-06-22T13:24:09"/>
        <d v="2021-07-05T16:42:13"/>
        <d v="2021-07-10T06:17:11"/>
        <d v="2021-07-24T00:31:41"/>
        <d v="2021-08-10T17:40:28"/>
        <d v="2021-08-13T20:14:15"/>
        <d v="2021-04-30T22:10:45"/>
        <d v="2021-05-04T01:21:49"/>
        <d v="2021-05-26T17:52:07"/>
        <d v="2021-05-30T18:35:22"/>
        <d v="2021-06-04T21:20:10"/>
        <d v="2021-06-25T01:12:30"/>
        <d v="2021-07-18T14:40:17"/>
        <d v="2021-07-21T13:45:07"/>
        <d v="2021-04-10T03:38:37"/>
        <d v="2021-04-11T12:16:35"/>
        <d v="2021-04-17T11:58:34"/>
        <d v="2021-04-18T01:43:41"/>
        <d v="2021-04-29T01:10:10"/>
        <d v="2021-05-04T08:49:55"/>
        <d v="2021-05-22T13:17:10"/>
        <d v="2021-06-27T20:51:32"/>
        <d v="2021-07-06T21:00:51"/>
        <d v="2021-07-25T13:10:10"/>
        <d v="2021-05-01T17:28:49"/>
        <d v="2021-06-04T22:34:03"/>
        <d v="2021-06-05T04:37:55"/>
        <d v="2021-06-06T18:13:05"/>
        <d v="2021-06-20T00:16:36"/>
        <d v="2021-05-31T10:58:05"/>
        <d v="2021-06-19T03:21:40"/>
        <d v="2021-07-19T12:25:54"/>
        <d v="2021-07-24T21:33:28"/>
        <d v="2021-07-31T17:20:03"/>
        <d v="2021-04-19T18:43:23"/>
        <d v="2021-04-24T08:47:45"/>
        <d v="2021-04-24T21:31:09"/>
        <d v="2021-04-29T03:00:00"/>
        <d v="2021-05-01T15:00:42"/>
        <d v="2021-05-19T16:39:22"/>
        <d v="2021-05-27T01:05:31"/>
        <d v="2021-06-06T08:14:14"/>
        <d v="2021-05-13T23:25:19"/>
        <d v="2021-04-10T13:22:56"/>
        <d v="2021-04-18T04:24:30"/>
        <d v="2021-04-18T13:48:36"/>
        <d v="2021-06-16T23:02:01"/>
        <d v="2021-07-08T20:14:15"/>
        <d v="2021-08-04T14:01:26"/>
        <d v="2021-08-26T16:37:33"/>
        <d v="2021-06-30T12:00:16"/>
        <d v="2021-07-04T12:11:57"/>
        <d v="2021-08-21T22:06:06"/>
        <d v="2021-04-11T06:11:32"/>
        <d v="2021-04-11T21:59:06"/>
        <d v="2021-04-16T02:38:43"/>
        <d v="2021-04-24T21:19:30"/>
        <d v="2021-05-01T07:18:46"/>
        <d v="2021-06-10T17:14:50"/>
        <d v="2021-06-12T14:34:03"/>
        <d v="2021-06-16T21:38:08"/>
        <d v="2021-07-26T16:45:07"/>
        <d v="2021-05-30T04:46:00"/>
        <d v="2021-06-06T22:03:38"/>
        <d v="2021-06-07T20:11:55"/>
        <d v="2021-06-20T23:45:36"/>
        <d v="2021-06-27T19:09:00"/>
        <d v="2021-07-27T19:13:40"/>
        <d v="2021-08-04T04:32:10"/>
        <d v="2021-08-05T05:52:48"/>
        <d v="2021-08-05T21:19:30"/>
        <d v="2021-08-15T21:12:00"/>
        <d v="2021-08-27T21:14:50"/>
        <d v="2021-04-14T17:59:06"/>
        <d v="2021-05-09T18:45:42"/>
        <d v="2021-05-10T13:31:09"/>
        <d v="2021-05-16T03:20:46"/>
        <d v="2021-05-19T03:46:17"/>
        <d v="2021-06-26T13:48:03"/>
        <d v="2021-07-22T06:33:07"/>
        <d v="2021-08-05T19:29:59"/>
        <d v="2021-08-14T06:56:17"/>
        <d v="2021-08-26T19:09:00"/>
        <d v="2021-06-19T15:04:21"/>
        <d v="2021-07-15T03:51:50"/>
        <d v="2021-08-05T14:18:14"/>
        <d v="2021-05-18T14:24:44"/>
        <d v="2021-05-02T23:11:20"/>
        <d v="2021-05-14T12:32:53"/>
        <d v="2021-05-22T05:16:03"/>
        <d v="2021-06-25T22:56:38"/>
        <d v="2021-07-11T02:32:14"/>
        <d v="2021-07-29T11:04:21"/>
        <d v="2021-08-01T04:24:25"/>
        <d v="2021-08-01T16:10:49"/>
        <d v="2021-08-04T17:39:50"/>
        <d v="2021-08-17T16:04:56"/>
        <d v="2021-04-26T07:10:34"/>
        <d v="2021-04-29T21:49:47"/>
        <d v="2021-05-01T05:18:30"/>
        <d v="2021-05-01T16:42:13"/>
        <d v="2021-05-04T14:57:21"/>
        <d v="2021-05-29T08:54:35"/>
        <d v="2021-06-26T21:44:39"/>
        <d v="2021-04-11T14:04:10"/>
        <d v="2021-05-02T05:05:17"/>
        <d v="2021-05-11T17:38:08"/>
        <d v="2021-05-12T18:13:05"/>
        <d v="2021-05-15T22:56:24"/>
        <d v="2021-05-18T22:20:05"/>
        <d v="2021-05-26T22:36:23"/>
        <d v="2021-05-28T15:36:58"/>
        <d v="2021-05-31T22:45:42"/>
        <d v="2021-06-13T14:39:50"/>
        <d v="2021-06-14T12:56:12"/>
        <d v="2021-06-17T20:37:33"/>
        <d v="2021-07-02T02:31:44"/>
        <d v="2021-08-10T16:14:15"/>
        <d v="2021-08-22T23:09:00"/>
        <d v="2021-06-03T00:25:55"/>
        <d v="2021-06-03T03:16:00"/>
        <d v="2021-06-12T00:54:09"/>
        <d v="2021-06-15T18:57:21"/>
        <d v="2021-06-27T14:59:41"/>
        <d v="2021-07-04T18:06:06"/>
        <d v="2021-08-16T18:55:02"/>
        <d v="2021-08-11T00:51:32"/>
        <d v="2021-08-14T15:41:38"/>
        <d v="2021-08-16T22:46:34"/>
        <d v="2021-08-22T06:43:53"/>
        <d v="2021-08-26T23:02:01"/>
        <d v="2021-06-25T01:26:29"/>
        <d v="2021-06-26T11:59:06"/>
        <d v="2021-07-21T15:32:19"/>
        <d v="2021-08-05T22:33:36"/>
        <d v="2021-08-10T12:44:33"/>
        <d v="2021-08-14T00:23:34"/>
        <d v="2021-08-28T19:22:59"/>
        <d v="2021-05-27T20:37:33"/>
        <d v="2021-06-13T18:36:23"/>
        <d v="2021-06-20T18:29:24"/>
        <d v="2021-07-04T15:39:18"/>
        <d v="2021-07-12T23:39:18"/>
        <d v="2021-08-06T19:02:01"/>
        <d v="2021-08-08T01:14:50"/>
        <d v="2021-08-16T17:28:49"/>
        <d v="2021-06-13T00:14:29"/>
        <d v="2021-06-14T01:24:48"/>
        <d v="2021-06-16T17:33:28"/>
        <d v="2021-06-22T21:01:26"/>
        <d v="2021-07-05T14:43:23"/>
        <d v="2021-08-07T07:50:05"/>
        <d v="2021-08-09T16:39:53"/>
        <d v="2021-08-21T13:07:59"/>
        <d v="2021-08-23T00:16:44"/>
        <d v="2021-07-20T21:24:09"/>
        <d v="2021-04-22T07:32:10"/>
        <d v="2021-04-26T12:49:12"/>
        <d v="2021-05-05T22:22:24"/>
        <d v="2021-06-01T01:14:53"/>
        <d v="2021-06-05T12:21:14"/>
        <d v="2021-06-05T16:21:14"/>
        <d v="2021-06-30T15:59:02"/>
        <d v="2021-07-12T04:50:06"/>
        <d v="2021-04-22T12:39:53"/>
        <d v="2021-04-24T13:59:23"/>
        <d v="2021-05-22T00:28:14"/>
        <d v="2021-05-26T15:25:19"/>
        <d v="2021-07-23T22:29:24"/>
        <d v="2021-07-25T04:43:38"/>
        <d v="2021-08-21T01:56:47"/>
        <d v="2021-06-28T15:43:58"/>
        <d v="2021-07-06T01:59:06"/>
        <d v="2021-07-19T13:59:06"/>
        <d v="2021-03-31T16:46:52"/>
        <d v="2021-04-16T22:15:25"/>
        <d v="2021-05-09T06:39:59"/>
        <d v="2021-05-10T17:19:30"/>
        <d v="2021-06-05T21:54:27"/>
        <d v="2021-06-29T16:56:12"/>
        <d v="2021-08-21T22:43:23"/>
        <d v="2021-04-20T00:28:14"/>
        <d v="2021-04-22T14:08:10"/>
        <d v="2021-05-11T10:17:46"/>
        <d v="2021-05-18T15:29:59"/>
        <d v="2021-05-28T22:29:24"/>
        <d v="2021-06-04T20:37:33"/>
        <d v="2021-06-12T14:57:21"/>
        <d v="2021-07-10T13:47:27"/>
        <d v="2021-07-22T18:13:05"/>
        <d v="2021-07-24T21:49:45"/>
        <d v="2021-08-07T22:30:43"/>
        <d v="2021-06-19T11:47:02"/>
        <d v="2021-07-02T22:52:19"/>
        <d v="2021-07-11T23:09:00"/>
        <d v="2021-07-18T21:28:49"/>
        <d v="2021-04-07T18:59:41"/>
        <d v="2021-04-10T20:18:55"/>
        <d v="2021-04-11T18:22:24"/>
        <d v="2021-04-27T11:20:40"/>
        <d v="2021-05-10T17:10:10"/>
        <d v="2021-05-19T07:24:58"/>
        <d v="2021-05-24T04:10:46"/>
        <d v="2021-04-28T22:27:04"/>
        <d v="2021-05-06T14:48:02"/>
        <d v="2021-05-06T19:53:17"/>
        <d v="2021-05-18T23:53:17"/>
        <d v="2021-05-23T16:21:14"/>
        <d v="2021-05-30T19:25:19"/>
        <d v="2021-06-09T01:47:27"/>
        <d v="2021-06-16T01:12:30"/>
        <d v="2021-07-03T22:20:05"/>
        <d v="2021-07-09T20:11:55"/>
        <d v="2021-08-10T18:22:24"/>
        <d v="2021-08-16T21:35:48"/>
        <d v="2021-08-22T00:17:17"/>
        <d v="2021-08-24T10:09:07"/>
        <d v="2021-08-27T01:55:12"/>
        <d v="2021-05-29T22:03:46"/>
        <d v="2021-06-03T12:51:32"/>
        <d v="2021-06-05T16:14:15"/>
        <d v="2021-06-19T07:37:20"/>
        <d v="2021-07-03T21:41:38"/>
        <d v="2021-07-20T19:27:39"/>
        <d v="2021-04-19T12:46:52"/>
        <d v="2021-04-25T18:31:44"/>
        <d v="2021-05-03T14:48:02"/>
        <d v="2021-05-22T14:36:23"/>
        <d v="2021-06-04T00:49:12"/>
        <d v="2021-06-20T12:01:48"/>
        <d v="2021-06-28T13:28:49"/>
        <d v="2021-07-02T14:55:02"/>
        <d v="2021-07-05T15:36:58"/>
        <d v="2021-07-08T21:28:49"/>
        <d v="2021-06-07T16:11:55"/>
        <d v="2021-06-09T14:08:26"/>
        <d v="2021-06-25T16:21:14"/>
        <d v="2021-07-04T10:19:13"/>
        <d v="2021-07-31T19:52:24"/>
        <d v="2021-08-16T19:53:17"/>
        <d v="2021-05-30T12:01:28"/>
        <d v="2021-06-26T18:04:41"/>
        <d v="2021-07-31T06:15:57"/>
        <d v="2021-08-05T17:10:10"/>
        <d v="2021-08-17T21:40:28"/>
        <d v="2021-08-22T16:46:52"/>
        <d v="2021-07-01T16:28:14"/>
        <d v="2021-07-02T14:06:06"/>
        <d v="2021-07-03T20:44:10"/>
        <d v="2021-07-14T18:13:05"/>
        <d v="2021-07-18T08:44:46"/>
        <d v="2021-08-03T21:33:28"/>
        <d v="2021-05-30T14:01:26"/>
        <d v="2021-06-12T01:28:49"/>
        <d v="2021-07-28T20:14:15"/>
        <d v="2021-08-08T06:05:41"/>
        <d v="2021-08-23T07:24:58"/>
        <d v="2021-07-10T23:13:40"/>
        <d v="2021-07-25T17:55:28"/>
        <d v="2021-07-30T14:36:23"/>
        <d v="2021-08-01T18:10:45"/>
        <d v="2021-08-08T18:00:18"/>
        <d v="2021-08-09T22:17:45"/>
        <d v="2021-08-25T02:39:50"/>
        <d v="2021-08-25T22:59:41"/>
        <d v="2021-08-26T03:31:41"/>
        <d v="2021-05-02T21:35:48"/>
        <d v="2021-05-05T16:58:05"/>
        <d v="2021-05-07T07:32:10"/>
        <d v="2021-05-18T16:37:33"/>
        <d v="2021-06-09T09:59:02"/>
        <d v="2021-05-01T23:32:04"/>
        <d v="2021-05-17T22:29:24"/>
        <d v="2021-05-22T07:40:42"/>
        <d v="2021-06-06T01:06:14"/>
        <d v="2021-06-08T18:48:02"/>
        <d v="2021-07-17T19:48:37"/>
        <d v="2021-07-22T17:03:11"/>
        <d v="2021-04-24T17:28:49"/>
        <d v="2021-06-12T12:20:43"/>
        <d v="2021-07-06T23:13:40"/>
        <d v="2021-07-25T17:17:10"/>
        <d v="2021-05-30T14:52:42"/>
        <d v="2021-06-10T21:35:48"/>
        <d v="2021-06-13T02:46:26"/>
        <d v="2021-07-07T18:45:42"/>
        <d v="2021-07-16T12:56:12"/>
        <d v="2021-07-25T00:03:40"/>
        <d v="2021-05-23T06:12:20"/>
        <d v="2021-06-08T02:38:43"/>
        <d v="2021-06-26T04:43:04"/>
        <d v="2021-07-16T18:48:02"/>
        <d v="2021-08-01T17:26:53"/>
        <d v="2021-08-16T22:36:23"/>
        <d v="2021-06-29T17:08:10"/>
        <d v="2021-07-04T15:48:37"/>
        <d v="2021-07-14T02:13:55"/>
        <d v="2021-07-27T19:16:00"/>
        <d v="2021-08-04T15:11:20"/>
        <d v="2021-08-18T11:48:37"/>
        <d v="2021-05-29T04:53:46"/>
        <d v="2021-06-01T18:52:42"/>
        <d v="2021-06-02T01:33:28"/>
        <d v="2021-06-06T15:39:48"/>
        <d v="2021-06-13T12:37:07"/>
        <d v="2021-06-17T22:31:44"/>
        <d v="2021-06-23T18:24:44"/>
        <d v="2021-07-03T18:58:53"/>
        <d v="2021-07-20T17:08:10"/>
        <d v="2021-07-21T11:47:02"/>
        <d v="2021-08-21T07:25:38"/>
        <d v="2021-08-22T07:32:10"/>
        <d v="2021-06-26T10:33:13"/>
        <d v="2021-06-27T01:28:49"/>
        <d v="2021-07-03T14:41:03"/>
        <d v="2021-07-10T23:39:18"/>
        <d v="2021-08-14T22:24:44"/>
        <d v="2021-06-27T06:26:17"/>
        <d v="2021-07-27T15:09:00"/>
        <d v="2021-08-14T05:24:54"/>
        <d v="2021-08-18T10:52:19"/>
        <d v="2021-07-14T02:55:02"/>
        <d v="2021-08-02T17:10:10"/>
        <d v="2021-08-07T23:29:59"/>
        <d v="2021-08-22T10:14:57"/>
        <d v="2021-05-09T22:15:19"/>
        <d v="2021-04-12T09:41:46"/>
        <d v="2021-04-18T08:54:46"/>
        <d v="2021-04-20T18:24:44"/>
        <d v="2021-05-13T21:26:29"/>
        <d v="2021-05-19T23:22:59"/>
        <d v="2021-06-27T03:30:27"/>
        <d v="2021-07-16T23:14:23"/>
        <d v="2021-07-21T21:42:48"/>
        <d v="2021-08-01T13:32:00"/>
        <d v="2021-08-06T20:32:53"/>
        <d v="2021-08-11T11:09:36"/>
        <d v="2021-08-16T22:27:04"/>
        <d v="2021-05-10T18:10:45"/>
        <d v="2021-06-22T02:55:41"/>
        <d v="2021-06-27T14:41:37"/>
        <d v="2021-07-06T01:33:36"/>
        <d v="2021-07-17T02:58:10"/>
        <d v="2021-07-24T02:48:29"/>
        <d v="2021-07-26T21:42:48"/>
        <d v="2021-08-01T16:51:32"/>
        <d v="2021-05-30T16:16:35"/>
        <d v="2021-06-03T23:16:00"/>
        <d v="2021-06-17T17:31:09"/>
        <d v="2021-07-21T19:34:38"/>
        <d v="2021-08-19T21:45:07"/>
        <d v="2021-05-29T00:02:20"/>
        <d v="2021-05-30T17:47:27"/>
        <d v="2021-06-05T15:11:20"/>
        <d v="2021-06-06T14:18:59"/>
        <d v="2021-06-18T16:25:54"/>
        <d v="2021-07-19T16:00:29"/>
        <d v="2021-05-02T11:18:02"/>
        <d v="2021-05-08T02:06:36"/>
        <d v="2021-05-08T16:01:24"/>
        <d v="2021-05-11T13:36:29"/>
        <d v="2021-05-29T18:49:53"/>
        <d v="2021-06-05T21:14:49"/>
        <d v="2021-06-13T18:01:26"/>
        <d v="2021-06-13T23:32:19"/>
        <d v="2021-07-03T19:31:22"/>
        <d v="2021-07-17T23:16:22"/>
        <d v="2021-08-24T21:17:17"/>
        <d v="2021-08-27T20:58:31"/>
        <d v="2021-06-27T10:56:38"/>
        <d v="2021-07-12T02:43:23"/>
        <d v="2021-07-26T14:24:44"/>
        <d v="2021-07-30T16:19:12"/>
        <d v="2021-08-13T20:37:33"/>
        <d v="2021-08-18T21:30:14"/>
        <d v="2021-08-21T18:13:05"/>
        <d v="2021-06-18T13:12:30"/>
        <d v="2021-07-04T15:32:19"/>
        <d v="2021-07-08T23:34:38"/>
        <d v="2021-07-11T19:06:41"/>
        <d v="2021-07-20T10:43:23"/>
        <d v="2021-07-24T16:46:37"/>
        <d v="2021-08-07T03:06:37"/>
        <d v="2021-08-12T16:25:54"/>
        <d v="2021-08-29T08:57:39"/>
        <d v="2021-07-10T15:27:39"/>
        <d v="2021-07-18T04:30:03"/>
        <d v="2021-08-11T17:00:51"/>
        <d v="2021-08-17T14:44:10"/>
        <d v="2021-08-29T21:07:51"/>
        <d v="2021-07-26T16:04:56"/>
        <d v="2021-07-04T00:14:15"/>
        <d v="2021-07-20T16:07:41"/>
        <d v="2021-08-26T18:13:05"/>
        <d v="2021-07-16T16:56:12"/>
        <d v="2021-08-22T17:45:07"/>
        <d v="2021-06-08T20:32:53"/>
        <d v="2021-06-21T13:21:49"/>
        <d v="2021-07-03T23:02:01"/>
        <d v="2021-07-16T15:48:58"/>
        <d v="2021-07-24T22:52:42"/>
        <d v="2021-07-31T14:29:24"/>
        <d v="2021-08-01T19:29:59"/>
        <d v="2021-08-06T21:00:51"/>
        <d v="2021-08-13T03:50:57"/>
        <d v="2021-06-20T22:52:42"/>
        <d v="2021-07-11T20:07:16"/>
        <d v="2021-07-16T19:43:58"/>
        <d v="2021-07-19T13:28:49"/>
        <d v="2021-07-20T19:22:59"/>
        <d v="2021-08-02T15:11:20"/>
        <d v="2021-08-15T17:50:21"/>
        <d v="2021-07-03T05:38:24"/>
        <d v="2021-07-04T11:47:52"/>
        <d v="2021-07-11T22:27:04"/>
        <d v="2021-08-01T00:46:52"/>
        <d v="2021-08-02T17:56:47"/>
        <d v="2021-08-07T13:38:08"/>
        <d v="2021-08-07T20:51:32"/>
        <d v="2021-08-09T03:28:48"/>
        <d v="2021-05-05T23:34:38"/>
        <d v="2021-05-18T22:22:24"/>
        <d v="2021-06-12T22:34:03"/>
        <d v="2021-06-13T19:39:17"/>
        <d v="2021-05-18T00:12:58"/>
        <d v="2021-05-30T00:11:16"/>
        <d v="2021-06-10T18:41:03"/>
        <d v="2021-06-17T14:20:05"/>
        <d v="2021-07-28T18:43:23"/>
        <d v="2021-07-31T18:49:15"/>
        <d v="2021-08-07T18:06:06"/>
        <d v="2021-08-08T01:40:22"/>
        <d v="2021-08-15T22:41:03"/>
        <d v="2021-08-22T18:51:50"/>
        <d v="2021-06-30T02:34:03"/>
        <d v="2021-07-11T11:39:11"/>
        <d v="2021-07-18T09:44:00"/>
        <d v="2021-08-08T14:49:55"/>
        <d v="2021-08-12T22:52:42"/>
        <d v="2021-08-14T11:58:34"/>
        <d v="2021-04-17T02:27:04"/>
        <d v="2021-04-25T18:15:25"/>
        <d v="2021-05-04T18:31:41"/>
        <d v="2021-05-24T23:36:58"/>
        <d v="2021-05-25T18:06:06"/>
        <d v="2021-06-06T18:08:50"/>
        <d v="2021-06-12T10:24:24"/>
        <d v="2021-06-22T20:35:13"/>
        <d v="2021-07-31T14:31:44"/>
        <d v="2021-04-30T21:10:10"/>
        <d v="2021-05-22T12:30:34"/>
        <d v="2021-05-31T16:04:48"/>
        <d v="2021-08-08T01:14:20"/>
        <d v="2021-05-13T20:35:13"/>
        <d v="2021-05-23T01:19:30"/>
        <d v="2021-05-31T22:45:07"/>
        <d v="2021-06-07T18:50:22"/>
        <d v="2021-06-12T20:18:55"/>
        <d v="2021-06-27T17:26:29"/>
        <d v="2021-07-02T18:40:19"/>
        <d v="2021-07-12T19:27:39"/>
        <d v="2021-07-13T18:34:03"/>
        <d v="2021-07-26T18:45:42"/>
        <d v="2021-07-29T19:25:19"/>
        <d v="2021-08-13T10:15:25"/>
        <d v="2021-08-25T18:59:41"/>
        <d v="2021-05-04T18:50:22"/>
        <d v="2021-05-31T09:47:27"/>
        <d v="2021-06-03T07:29:17"/>
        <d v="2021-06-11T21:38:08"/>
        <d v="2021-07-31T09:54:28"/>
        <d v="2021-07-31T21:10:10"/>
        <d v="2021-08-03T23:34:05"/>
        <d v="2021-08-05T13:59:31"/>
        <d v="2021-08-15T17:17:10"/>
        <d v="2021-07-18T16:34:50"/>
        <d v="2021-07-29T20:56:12"/>
        <d v="2021-08-18T20:14:15"/>
        <d v="2021-08-20T22:57:21"/>
        <d v="2021-08-22T12:25:54"/>
        <d v="2021-06-26T18:50:22"/>
        <d v="2021-07-03T08:31:37"/>
        <d v="2021-07-11T13:03:11"/>
        <d v="2021-07-23T23:55:37"/>
        <d v="2021-06-25T16:12:00"/>
        <d v="2021-07-17T21:43:35"/>
        <d v="2021-07-19T23:09:00"/>
        <d v="2021-08-01T01:17:10"/>
        <d v="2021-08-08T06:35:41"/>
        <d v="2021-04-24T08:57:33"/>
        <d v="2021-04-24T12:32:53"/>
        <d v="2021-05-01T17:19:30"/>
        <d v="2021-05-02T15:32:19"/>
        <d v="2021-05-15T19:55:37"/>
        <d v="2021-05-30T06:13:12"/>
        <d v="2021-06-02T15:22:59"/>
        <d v="2021-06-22T19:36:58"/>
        <d v="2021-06-30T23:04:21"/>
        <d v="2021-07-04T07:36:44"/>
        <d v="2021-07-07T22:31:44"/>
        <d v="2021-07-11T15:09:10"/>
        <d v="2021-07-25T09:45:56"/>
        <d v="2021-06-02T21:10:10"/>
        <d v="2021-06-20T21:21:49"/>
        <d v="2021-07-11T07:16:19"/>
        <d v="2021-08-08T21:28:49"/>
        <d v="2021-08-13T22:23:31"/>
        <d v="2021-08-17T19:16:00"/>
        <d v="2021-08-21T23:20:40"/>
        <d v="2021-04-30T13:13:26"/>
        <d v="2021-05-01T05:53:52"/>
        <d v="2021-05-09T00:53:52"/>
        <d v="2021-05-16T01:31:09"/>
        <d v="2021-06-13T14:50:22"/>
        <d v="2021-06-18T20:29:46"/>
        <d v="2021-06-20T03:10:39"/>
        <d v="2021-07-01T22:22:05"/>
        <d v="2021-07-18T13:26:29"/>
        <d v="2021-07-29T21:45:07"/>
        <d v="2021-08-14T03:34:43"/>
        <d v="2021-08-15T06:00:53"/>
        <d v="2021-08-18T20:18:55"/>
        <d v="2021-08-24T06:20:10"/>
        <d v="2021-07-18T22:17:45"/>
        <d v="2021-07-21T14:20:05"/>
        <d v="2021-07-25T00:07:54"/>
        <d v="2021-07-29T04:26:24"/>
        <d v="2021-08-04T17:49:55"/>
        <d v="2021-08-05T00:56:12"/>
        <d v="2021-08-25T23:43:58"/>
        <d v="2021-08-26T18:03:46"/>
        <d v="2021-05-11T14:59:41"/>
        <d v="2021-05-30T12:09:00"/>
        <d v="2021-06-06T18:08:26"/>
        <d v="2021-06-27T16:35:13"/>
        <d v="2021-07-09T03:07:12"/>
        <d v="2021-07-10T01:54:27"/>
        <d v="2021-07-17T10:15:40"/>
        <d v="2021-07-23T15:41:38"/>
        <d v="2021-07-24T07:54:46"/>
        <d v="2021-07-29T05:16:48"/>
        <d v="2021-08-04T02:52:42"/>
        <d v="2021-08-26T17:38:08"/>
        <d v="2021-06-12T01:07:43"/>
        <d v="2021-06-19T21:23:28"/>
        <d v="2021-07-07T07:37:55"/>
        <d v="2021-07-11T16:44:33"/>
        <d v="2021-07-11T23:41:38"/>
        <d v="2021-05-03T16:46:52"/>
        <d v="2021-05-16T03:11:31"/>
        <d v="2021-04-26T01:47:27"/>
        <d v="2021-04-27T18:36:23"/>
        <d v="2021-05-12T21:00:51"/>
        <d v="2021-05-16T23:09:00"/>
        <d v="2021-06-05T00:11:55"/>
        <d v="2021-06-10T22:20:05"/>
        <d v="2021-07-10T04:47:19"/>
        <d v="2021-08-11T17:21:49"/>
        <d v="2021-05-29T09:56:15"/>
        <d v="2021-05-30T15:32:19"/>
        <d v="2021-06-05T15:18:33"/>
        <d v="2021-06-09T16:04:56"/>
        <d v="2021-06-24T17:05:17"/>
        <d v="2021-07-01T19:34:38"/>
        <d v="2021-07-12T22:20:05"/>
        <d v="2021-07-22T13:22:05"/>
        <d v="2021-06-26T22:52:42"/>
        <d v="2021-05-03T18:17:45"/>
        <d v="2021-05-30T09:46:24"/>
        <d v="2021-06-06T19:41:38"/>
        <d v="2021-07-21T21:59:06"/>
        <d v="2021-08-02T00:28:14"/>
        <d v="2021-08-24T10:48:00"/>
        <d v="2021-08-25T12:36:00"/>
        <d v="2021-07-19T14:52:42"/>
        <d v="2021-06-11T00:00:16"/>
        <d v="2021-06-13T14:32:53"/>
        <d v="2021-06-28T17:34:05"/>
        <d v="2021-07-28T19:43:58"/>
        <d v="2021-08-01T02:17:20"/>
        <d v="2021-08-01T16:30:34"/>
        <d v="2021-07-24T20:14:15"/>
        <d v="2021-04-30T18:47:31"/>
        <d v="2021-05-08T21:09:39"/>
        <d v="2021-05-16T15:46:12"/>
        <d v="2021-05-16T22:07:41"/>
        <d v="2021-06-05T15:55:37"/>
        <d v="2021-06-11T21:33:28"/>
        <d v="2021-08-08T13:47:27"/>
        <d v="2021-08-17T17:05:31"/>
        <d v="2021-08-18T15:48:37"/>
        <d v="2021-08-26T15:48:58"/>
        <d v="2021-05-15T06:08:38"/>
        <d v="2021-05-21T20:46:52"/>
        <d v="2021-07-19T16:46:52"/>
        <d v="2021-07-25T08:16:40"/>
        <d v="2021-08-23T18:52:42"/>
        <d v="2021-08-26T02:45:36"/>
        <d v="2021-08-29T22:06:06"/>
        <d v="2021-05-29T14:08:26"/>
        <d v="2021-06-10T10:52:19"/>
        <d v="2021-06-14T21:10:10"/>
        <d v="2021-06-23T20:18:55"/>
        <d v="2021-07-07T20:51:32"/>
        <d v="2021-07-10T04:50:55"/>
        <d v="2021-07-18T02:26:54"/>
        <d v="2021-08-21T22:35:02"/>
        <d v="2021-05-02T06:30:14"/>
        <d v="2021-05-16T14:10:45"/>
        <d v="2021-05-17T20:25:54"/>
        <d v="2021-05-20T05:11:02"/>
        <d v="2021-06-07T02:36:58"/>
        <d v="2021-06-13T22:17:45"/>
        <d v="2021-05-09T13:02:16"/>
        <d v="2021-05-16T10:22:55"/>
        <d v="2021-06-06T05:58:34"/>
        <d v="2021-06-15T19:39:18"/>
        <d v="2021-06-18T22:38:43"/>
        <d v="2021-05-20T17:26:29"/>
        <d v="2021-05-22T22:01:26"/>
        <d v="2021-05-24T04:52:19"/>
        <d v="2021-05-31T18:34:03"/>
        <d v="2021-07-10T22:22:24"/>
        <d v="2021-07-16T11:41:38"/>
        <d v="2021-07-31T06:30:39"/>
        <d v="2021-08-01T21:14:25"/>
        <d v="2021-08-15T23:51:45"/>
        <d v="2021-08-03T19:41:38"/>
        <d v="2021-08-10T01:07:51"/>
        <d v="2021-06-20T21:26:29"/>
        <d v="2021-07-14T15:36:00"/>
        <d v="2021-08-17T20:42:13"/>
        <d v="2021-06-02T18:15:25"/>
        <d v="2021-06-09T19:18:20"/>
        <d v="2021-06-13T08:34:05"/>
        <d v="2021-06-22T00:05:46"/>
        <d v="2021-08-01T11:53:45"/>
        <d v="2021-08-01T20:53:52"/>
        <d v="2021-05-29T20:28:14"/>
        <d v="2021-06-08T19:13:40"/>
        <d v="2021-06-12T08:26:10"/>
        <d v="2021-04-05T18:45:42"/>
        <d v="2021-04-20T16:56:12"/>
        <d v="2021-04-25T19:55:37"/>
        <d v="2021-05-15T15:30:14"/>
        <d v="2021-06-22T14:01:26"/>
        <d v="2021-07-21T12:27:22"/>
        <d v="2021-07-26T23:09:00"/>
        <d v="2021-08-26T18:31:44"/>
        <d v="2021-07-11T18:24:36"/>
        <d v="2021-07-20T00:07:16"/>
        <d v="2021-08-05T16:18:55"/>
        <d v="2021-08-28T11:55:37"/>
        <d v="2021-04-28T23:35:31"/>
        <d v="2021-05-08T18:38:43"/>
        <d v="2021-05-23T17:35:48"/>
        <d v="2021-05-29T22:32:27"/>
        <d v="2021-06-07T18:56:10"/>
        <d v="2021-06-08T01:26:29"/>
        <d v="2021-07-08T21:56:47"/>
        <d v="2021-08-11T12:34:34"/>
        <d v="2021-06-27T15:39:18"/>
        <d v="2021-07-10T12:18:21"/>
        <d v="2021-07-11T13:24:09"/>
        <d v="2021-07-24T19:25:19"/>
        <d v="2021-05-09T23:24:00"/>
        <d v="2021-05-23T23:57:56"/>
        <d v="2021-06-12T15:18:43"/>
        <d v="2021-07-06T12:07:16"/>
        <d v="2021-07-21T00:18:43"/>
        <d v="2021-07-22T20:25:54"/>
        <d v="2021-08-04T17:10:10"/>
        <d v="2021-08-14T08:54:18"/>
        <d v="2021-08-14T15:13:40"/>
        <d v="2021-04-23T18:24:44"/>
        <d v="2021-05-01T00:41:53"/>
        <d v="2021-05-01T17:28:37"/>
        <d v="2021-05-06T15:53:17"/>
        <d v="2021-05-08T00:16:35"/>
        <d v="2021-06-05T22:36:23"/>
        <d v="2021-08-13T23:18:20"/>
        <d v="2021-08-18T00:18:55"/>
        <d v="2021-04-30T00:14:15"/>
        <d v="2021-05-02T11:44:19"/>
        <d v="2021-06-19T08:03:21"/>
        <d v="2021-07-20T14:03:46"/>
        <d v="2021-07-25T11:08:06"/>
        <d v="2021-08-04T22:45:42"/>
        <d v="2021-08-12T01:33:28"/>
        <d v="2021-08-15T14:31:44"/>
        <d v="2021-06-12T23:41:38"/>
        <d v="2021-06-27T10:58:22"/>
        <d v="2021-08-26T09:34:34"/>
        <d v="2021-04-27T18:59:41"/>
        <d v="2021-06-10T18:34:34"/>
        <d v="2021-06-12T05:11:47"/>
        <d v="2021-06-20T17:12:30"/>
        <d v="2021-06-30T15:36:58"/>
        <d v="2021-07-05T11:11:20"/>
        <d v="2021-07-10T03:20:10"/>
        <d v="2021-08-05T00:21:14"/>
        <d v="2021-08-05T03:01:26"/>
        <d v="2021-08-07T22:00:48"/>
        <d v="2021-08-09T16:02:36"/>
        <d v="2021-08-28T18:36:23"/>
        <d v="2021-04-10T12:56:10"/>
        <d v="2021-04-10T21:03:11"/>
        <d v="2021-04-20T23:48:37"/>
        <d v="2021-04-21T18:40:19"/>
        <d v="2021-05-12T16:44:33"/>
        <d v="2021-06-12T02:17:45"/>
        <d v="2021-06-13T15:30:37"/>
        <d v="2021-06-27T04:55:41"/>
        <d v="2021-05-07T19:32:10"/>
        <d v="2021-05-12T19:36:58"/>
        <d v="2021-05-28T21:48:58"/>
        <d v="2021-06-20T08:58:26"/>
        <d v="2021-07-06T23:11:02"/>
        <d v="2021-07-26T15:11:20"/>
        <d v="2021-08-24T03:48:58"/>
        <d v="2021-08-28T16:21:14"/>
        <d v="2021-06-25T02:15:25"/>
        <d v="2021-07-08T22:48:02"/>
        <d v="2021-07-21T09:43:12"/>
        <d v="2021-07-30T05:21:07"/>
        <d v="2021-07-30T14:06:06"/>
        <d v="2021-08-29T15:46:17"/>
        <d v="2021-04-24T18:41:03"/>
        <d v="2021-04-29T20:21:14"/>
        <d v="2021-05-17T10:16:19"/>
        <d v="2021-05-28T20:41:17"/>
        <d v="2021-06-01T09:54:27"/>
        <d v="2021-06-04T10:16:19"/>
        <d v="2021-06-10T22:22:24"/>
        <d v="2021-07-17T22:06:33"/>
        <d v="2021-08-17T14:27:04"/>
        <d v="2021-04-03T21:41:25"/>
        <d v="2021-04-05T22:41:03"/>
        <d v="2021-04-13T16:30:34"/>
        <d v="2021-04-17T23:29:46"/>
        <d v="2021-04-01T01:45:07"/>
        <d v="2021-04-19T10:22:24"/>
        <d v="2021-04-28T21:28:49"/>
        <d v="2021-04-30T15:04:21"/>
        <d v="2021-05-02T18:07:45"/>
        <d v="2021-05-03T16:35:13"/>
        <d v="2021-05-08T20:07:16"/>
        <d v="2021-05-09T17:52:48"/>
        <d v="2021-05-13T01:24:09"/>
        <d v="2021-05-16T19:53:46"/>
        <d v="2021-05-18T14:41:03"/>
        <d v="2021-05-25T22:15:25"/>
        <d v="2021-06-12T08:41:46"/>
        <d v="2021-06-12T13:33:45"/>
        <d v="2021-06-18T18:36:23"/>
        <d v="2021-07-24T21:00:00"/>
        <d v="2021-08-05T01:12:30"/>
        <d v="2021-08-07T23:41:38"/>
        <d v="2021-08-10T23:16:00"/>
        <d v="2021-08-16T18:04:19"/>
        <d v="2021-08-19T20:21:14"/>
        <d v="2021-03-31T16:11:55"/>
        <d v="2021-04-04T16:21:14"/>
        <d v="2021-04-07T21:42:48"/>
        <d v="2021-04-15T00:49:12"/>
        <d v="2021-04-15T21:24:09"/>
        <d v="2021-05-03T21:43:12"/>
        <d v="2021-05-11T19:02:01"/>
        <d v="2021-05-26T20:30:34"/>
        <d v="2021-06-18T14:29:24"/>
        <d v="2021-06-05T03:23:49"/>
        <d v="2021-06-06T10:50:13"/>
        <d v="2021-06-10T13:52:07"/>
        <d v="2021-06-13T01:02:18"/>
        <d v="2021-07-16T16:23:34"/>
        <d v="2021-08-14T07:10:16"/>
        <d v="2021-08-15T16:00:16"/>
        <d v="2021-08-24T18:03:46"/>
        <d v="2021-07-03T03:18:44"/>
        <d v="2021-07-23T13:24:09"/>
        <d v="2021-04-24T20:18:55"/>
        <d v="2021-05-08T05:12:29"/>
        <d v="2021-06-02T17:18:14"/>
        <d v="2021-06-05T15:58:12"/>
        <d v="2021-07-22T23:20:40"/>
        <d v="2021-07-24T15:29:59"/>
        <d v="2021-06-20T03:29:38"/>
        <d v="2021-06-23T17:35:48"/>
        <d v="2021-06-29T17:38:08"/>
        <d v="2021-07-03T19:32:19"/>
        <d v="2021-07-06T00:07:16"/>
        <d v="2021-07-29T14:22:24"/>
        <d v="2021-08-07T02:09:32"/>
        <d v="2021-08-14T13:30:27"/>
        <d v="2021-08-21T22:41:03"/>
        <d v="2021-08-22T20:22:45"/>
        <d v="2021-04-30T10:03:22"/>
        <d v="2021-05-16T11:11:20"/>
        <d v="2021-05-21T15:48:37"/>
        <d v="2021-05-22T19:24:57"/>
        <d v="2021-05-23T19:47:56"/>
        <d v="2021-06-18T13:24:09"/>
        <d v="2021-04-04T15:05:22"/>
        <d v="2021-04-20T23:04:21"/>
        <d v="2021-06-06T20:56:12"/>
        <d v="2021-06-08T21:38:08"/>
        <d v="2021-06-20T11:57:56"/>
        <d v="2021-06-11T23:22:59"/>
        <d v="2021-07-07T15:50:57"/>
        <d v="2021-08-14T19:38:17"/>
        <d v="2021-08-22T15:46:17"/>
        <d v="2021-04-30T11:11:02"/>
        <d v="2021-05-11T03:02:01"/>
        <d v="2021-05-23T17:57:37"/>
        <d v="2021-05-26T23:41:38"/>
        <d v="2021-06-12T17:38:08"/>
        <d v="2021-04-27T19:09:00"/>
        <d v="2021-05-13T18:34:03"/>
        <d v="2021-05-15T18:19:36"/>
        <d v="2021-05-19T18:13:05"/>
        <d v="2021-05-24T23:57:56"/>
        <d v="2021-06-14T22:29:24"/>
        <d v="2021-06-23T16:59:31"/>
        <d v="2021-07-08T17:56:47"/>
        <d v="2021-08-25T18:36:00"/>
        <d v="2021-04-24T18:15:25"/>
        <d v="2021-05-07T18:43:23"/>
        <d v="2021-05-28T17:35:48"/>
        <d v="2021-06-09T17:12:30"/>
        <d v="2021-07-10T20:51:32"/>
        <d v="2021-07-19T02:13:11"/>
        <d v="2021-07-24T11:50:26"/>
        <d v="2021-08-08T01:52:07"/>
        <d v="2021-08-15T12:37:33"/>
        <d v="2021-08-15T20:02:36"/>
        <d v="2021-08-17T17:15:22"/>
        <d v="2021-08-21T22:22:05"/>
        <d v="2021-04-13T15:09:00"/>
        <d v="2021-04-25T16:02:36"/>
        <d v="2021-05-10T17:14:50"/>
        <d v="2021-07-06T16:53:52"/>
        <d v="2021-07-24T17:54:09"/>
        <d v="2021-07-28T07:52:19"/>
        <d v="2021-08-04T21:00:51"/>
        <d v="2021-05-22T01:24:09"/>
        <d v="2021-06-03T22:43:23"/>
        <d v="2021-06-22T15:36:00"/>
        <d v="2021-06-25T23:41:38"/>
        <d v="2021-07-18T18:22:24"/>
        <d v="2021-07-18T20:46:52"/>
        <d v="2021-07-19T12:30:34"/>
        <d v="2021-08-02T13:35:48"/>
        <d v="2021-08-19T18:08:26"/>
        <d v="2021-08-01T04:14:14"/>
        <d v="2021-08-08T11:46:05"/>
        <d v="2021-06-13T15:07:05"/>
        <d v="2021-06-17T15:41:38"/>
        <d v="2021-06-20T07:46:39"/>
        <d v="2021-07-10T08:23:42"/>
        <d v="2021-07-29T19:57:56"/>
        <d v="2021-05-28T20:07:16"/>
        <d v="2021-06-19T14:36:23"/>
        <d v="2021-07-04T05:18:08"/>
        <d v="2021-07-24T04:44:46"/>
        <d v="2021-07-30T10:13:05"/>
        <d v="2021-07-31T07:54:37"/>
        <d v="2021-08-06T13:14:53"/>
        <d v="2021-08-07T00:37:33"/>
        <d v="2021-08-12T08:51:22"/>
        <d v="2021-08-12T15:06:41"/>
        <d v="2021-08-19T19:22:59"/>
        <d v="2021-05-03T10:29:17"/>
        <d v="2021-05-07T20:49:12"/>
        <d v="2021-05-09T22:13:05"/>
        <d v="2021-05-26T21:28:49"/>
        <d v="2021-06-13T06:37:26"/>
        <d v="2021-06-14T01:39:47"/>
        <d v="2021-06-18T01:33:28"/>
        <d v="2021-05-29T18:59:11"/>
        <d v="2021-06-17T14:36:23"/>
        <d v="2021-07-10T20:06:59"/>
        <d v="2021-07-30T12:37:33"/>
        <d v="2021-07-30T19:57:56"/>
        <d v="2021-08-01T01:55:08"/>
        <d v="2021-08-01T19:20:40"/>
        <d v="2021-08-07T10:28:58"/>
        <d v="2021-05-02T18:41:03"/>
        <d v="2021-05-06T07:43:41"/>
        <d v="2021-05-10T01:49:47"/>
        <d v="2021-06-06T10:03:48"/>
        <d v="2021-06-09T00:44:33"/>
        <d v="2021-06-19T15:48:37"/>
        <d v="2021-06-21T16:39:22"/>
        <d v="2021-07-12T13:07:51"/>
        <d v="2021-07-15T17:40:28"/>
        <d v="2021-07-24T11:34:38"/>
        <d v="2021-07-30T13:32:10"/>
        <d v="2021-08-20T00:14:15"/>
        <d v="2021-04-24T14:50:22"/>
        <d v="2021-04-28T20:44:33"/>
        <d v="2021-05-02T10:25:06"/>
        <d v="2021-05-05T06:28:48"/>
        <d v="2021-05-08T23:20:40"/>
        <d v="2021-05-17T20:58:31"/>
        <d v="2021-05-21T22:52:42"/>
        <d v="2021-05-31T00:54:43"/>
        <d v="2021-06-05T16:35:13"/>
        <d v="2021-06-05T21:30:14"/>
        <d v="2021-06-21T12:02:53"/>
        <d v="2021-07-17T19:20:40"/>
        <d v="2021-07-24T05:46:23"/>
        <d v="2021-08-01T06:50:24"/>
        <d v="2021-06-26T10:03:55"/>
        <d v="2021-07-08T22:08:26"/>
        <d v="2021-07-10T06:12:43"/>
        <d v="2021-07-16T20:49:12"/>
        <d v="2021-07-25T23:46:17"/>
        <d v="2021-08-02T22:52:42"/>
        <d v="2021-08-07T12:58:31"/>
        <d v="2021-04-19T02:08:26"/>
        <d v="2021-05-01T11:43:58"/>
        <d v="2021-05-05T16:58:31"/>
        <d v="2021-05-29T00:28:14"/>
        <d v="2021-05-31T07:35:02"/>
        <d v="2021-05-31T15:48:37"/>
        <d v="2021-06-06T08:51:48"/>
        <d v="2021-06-26T03:56:10"/>
        <d v="2021-06-27T14:39:09"/>
        <d v="2021-07-01T17:45:07"/>
        <d v="2021-07-07T23:32:19"/>
        <d v="2021-07-13T00:56:12"/>
        <d v="2021-07-24T14:45:42"/>
        <d v="2021-08-04T15:09:00"/>
        <d v="2021-07-07T00:35:13"/>
        <d v="2021-07-18T13:25:50"/>
        <d v="2021-07-25T23:36:15"/>
        <d v="2021-07-31T19:52:39"/>
        <d v="2021-07-05T18:50:22"/>
        <d v="2021-07-15T13:40:28"/>
        <d v="2021-07-18T08:25:36"/>
        <d v="2021-07-20T00:37:33"/>
        <d v="2021-07-28T21:33:28"/>
        <d v="2021-08-11T13:00:51"/>
        <d v="2021-08-13T00:21:14"/>
        <d v="2021-08-15T22:18:47"/>
        <d v="2021-08-23T17:28:49"/>
        <d v="2021-05-28T16:43:41"/>
        <d v="2021-05-30T20:36:53"/>
        <d v="2021-06-08T20:56:12"/>
        <d v="2021-06-19T16:18:55"/>
        <d v="2021-06-20T16:47:34"/>
        <d v="2021-07-15T02:38:24"/>
        <d v="2021-07-17T09:59:06"/>
        <d v="2021-07-23T01:12:30"/>
        <d v="2021-07-30T15:50:57"/>
        <d v="2021-07-31T11:16:41"/>
        <d v="2021-08-13T20:18:14"/>
        <d v="2021-08-23T17:24:09"/>
        <d v="2021-04-29T17:26:29"/>
        <d v="2021-05-18T17:17:10"/>
        <d v="2021-05-21T21:24:09"/>
        <d v="2021-05-22T16:48:48"/>
        <d v="2021-06-05T01:19:12"/>
        <d v="2021-06-13T00:04:56"/>
        <d v="2021-06-20T16:00:16"/>
        <d v="2021-04-11T14:22:24"/>
        <d v="2021-04-13T17:14:50"/>
        <d v="2021-05-04T16:49:12"/>
        <d v="2021-05-16T00:29:36"/>
        <d v="2021-05-17T16:09:35"/>
        <d v="2021-07-22T13:28:49"/>
        <d v="2021-08-05T21:59:06"/>
        <d v="2021-08-26T17:31:12"/>
        <d v="2021-06-04T14:36:23"/>
        <d v="2021-06-14T02:31:44"/>
        <d v="2021-06-25T20:32:53"/>
        <d v="2021-07-01T01:56:47"/>
        <d v="2021-07-10T23:04:21"/>
        <d v="2021-04-17T22:15:25"/>
        <d v="2021-06-23T17:24:09"/>
        <d v="2021-07-03T16:25:54"/>
        <d v="2021-07-04T18:02:53"/>
        <d v="2021-07-23T02:17:45"/>
        <d v="2021-07-25T09:00:00"/>
        <d v="2021-06-12T17:05:31"/>
        <d v="2021-06-16T17:00:51"/>
        <d v="2021-07-04T11:33:56"/>
        <d v="2021-07-30T01:03:11"/>
        <d v="2021-07-31T02:43:23"/>
        <d v="2021-08-23T22:48:02"/>
        <d v="2021-08-28T21:32:47"/>
        <d v="2021-05-29T16:18:55"/>
        <d v="2021-05-30T18:55:34"/>
        <d v="2021-06-02T16:46:52"/>
        <d v="2021-06-19T12:18:14"/>
        <d v="2021-07-04T00:43:39"/>
        <d v="2021-08-07T18:38:14"/>
        <d v="2021-08-15T21:49:29"/>
        <d v="2021-08-16T13:28:49"/>
        <d v="2021-07-24T19:18:20"/>
        <d v="2021-07-31T19:06:41"/>
        <d v="2021-08-04T20:16:35"/>
        <d v="2021-08-06T19:04:21"/>
        <d v="2021-08-15T23:13:14"/>
        <d v="2021-08-21T01:03:38"/>
        <d v="2021-08-26T23:06:41"/>
        <d v="2021-06-05T07:24:29"/>
        <d v="2021-06-06T16:32:10"/>
        <d v="2021-06-13T13:59:06"/>
        <d v="2021-07-17T04:58:48"/>
        <d v="2021-07-20T14:31:44"/>
        <d v="2021-08-17T14:10:45"/>
        <d v="2021-08-19T16:21:14"/>
        <d v="2021-04-18T00:07:16"/>
        <d v="2021-04-21T05:57:07"/>
        <d v="2021-05-16T21:37:30"/>
        <d v="2021-06-09T17:05:31"/>
        <d v="2021-06-22T21:19:30"/>
        <d v="2021-07-12T11:45:36"/>
        <d v="2021-08-06T14:52:42"/>
        <d v="2021-08-07T14:50:22"/>
        <d v="2021-08-10T21:28:49"/>
        <d v="2021-08-14T00:00:16"/>
        <d v="2021-08-21T20:37:33"/>
        <d v="2021-05-18T16:00:16"/>
        <d v="2021-07-09T02:01:26"/>
        <d v="2021-07-10T17:33:28"/>
        <d v="2021-07-11T21:49:35"/>
        <d v="2021-07-31T05:15:17"/>
        <d v="2021-08-21T15:46:17"/>
        <d v="2021-06-28T17:47:27"/>
        <d v="2021-07-04T21:03:11"/>
        <d v="2021-07-08T01:19:30"/>
        <d v="2021-07-11T06:33:40"/>
        <d v="2021-08-23T21:00:51"/>
        <d v="2021-05-14T13:46:34"/>
        <d v="2021-05-18T06:36:00"/>
        <d v="2021-05-19T23:43:58"/>
        <d v="2021-06-20T23:37:19"/>
        <d v="2021-06-22T09:12:58"/>
        <d v="2021-06-27T14:34:03"/>
        <d v="2021-07-28T02:13:55"/>
        <d v="2021-04-17T04:24:05"/>
        <d v="2021-04-25T12:28:23"/>
        <d v="2021-05-14T18:29:24"/>
        <d v="2021-05-16T17:42:48"/>
        <d v="2021-06-07T19:55:37"/>
        <d v="2021-06-26T13:27:06"/>
        <d v="2021-07-01T10:48:00"/>
        <d v="2021-07-07T14:20:05"/>
        <d v="2021-07-13T18:15:25"/>
        <d v="2021-07-18T20:35:53"/>
        <d v="2021-07-24T06:46:13"/>
        <d v="2021-08-02T01:05:31"/>
        <d v="2021-08-08T18:14:24"/>
        <d v="2021-08-24T14:55:02"/>
        <d v="2021-04-25T19:27:39"/>
        <d v="2021-05-08T10:13:50"/>
        <d v="2021-05-22T21:43:38"/>
        <d v="2021-06-25T23:04:21"/>
        <d v="2021-06-27T08:20:28"/>
        <d v="2021-06-30T13:59:06"/>
        <d v="2021-07-11T09:41:30"/>
        <d v="2021-07-12T01:53:33"/>
        <d v="2021-07-28T23:06:41"/>
        <d v="2021-06-26T06:52:50"/>
        <d v="2021-07-30T21:05:46"/>
        <d v="2021-07-31T19:03:22"/>
        <d v="2021-08-03T02:42:43"/>
        <d v="2021-08-20T05:36:58"/>
        <d v="2021-05-03T19:13:40"/>
        <d v="2021-05-18T04:12:00"/>
        <d v="2021-06-12T16:50:34"/>
        <d v="2021-07-10T17:56:47"/>
        <d v="2021-07-31T11:53:17"/>
        <d v="2021-08-17T15:39:18"/>
        <d v="2021-06-03T19:53:17"/>
        <d v="2021-06-24T00:04:19"/>
        <d v="2021-04-12T16:35:13"/>
        <d v="2021-04-14T11:03:50"/>
        <d v="2021-04-30T19:09:00"/>
        <d v="2021-05-05T21:07:51"/>
        <d v="2021-05-28T19:11:20"/>
        <d v="2021-06-06T21:28:49"/>
        <d v="2021-06-23T19:59:31"/>
        <d v="2021-04-06T19:16:00"/>
        <d v="2021-04-14T14:20:05"/>
        <d v="2021-04-24T23:09:00"/>
        <d v="2021-05-11T12:21:14"/>
        <d v="2021-05-23T14:43:23"/>
        <d v="2021-05-25T19:39:18"/>
        <d v="2021-05-29T17:00:30"/>
        <d v="2021-06-02T14:10:45"/>
        <d v="2021-06-20T22:03:46"/>
        <d v="2021-05-29T20:14:15"/>
        <d v="2021-06-09T21:33:28"/>
        <d v="2021-06-12T15:09:00"/>
        <d v="2021-06-12T20:42:59"/>
        <d v="2021-06-15T01:24:09"/>
        <d v="2021-05-15T04:18:35"/>
        <d v="2021-05-16T03:05:33"/>
        <d v="2021-05-23T01:56:33"/>
        <d v="2021-06-04T20:00:16"/>
        <d v="2021-06-26T14:32:38"/>
        <d v="2021-05-09T13:37:40"/>
        <d v="2021-05-21T13:47:27"/>
        <d v="2021-05-22T00:30:14"/>
        <d v="2021-05-28T16:35:13"/>
        <d v="2021-06-26T11:41:44"/>
        <d v="2021-07-19T20:09:35"/>
        <d v="2021-05-29T15:10:21"/>
        <d v="2021-06-06T09:28:19"/>
        <d v="2021-06-12T16:17:43"/>
        <d v="2021-03-31T07:42:14"/>
        <d v="2021-04-01T22:48:00"/>
        <d v="2021-04-13T00:58:31"/>
        <d v="2021-04-17T18:29:24"/>
        <d v="2021-05-06T23:06:41"/>
        <d v="2021-08-07T23:43:58"/>
        <d v="2021-08-23T16:59:31"/>
        <d v="2021-06-26T03:33:05"/>
        <d v="2021-06-30T00:23:34"/>
        <d v="2021-07-11T15:04:21"/>
        <d v="2021-07-14T20:04:56"/>
        <d v="2021-07-26T15:41:38"/>
        <d v="2021-08-11T01:00:51"/>
        <d v="2021-05-29T06:18:50"/>
        <d v="2021-07-07T09:49:47"/>
        <d v="2021-07-08T23:29:59"/>
        <d v="2021-07-25T11:00:21"/>
        <d v="2021-08-16T22:48:00"/>
        <d v="2021-08-19T18:01:26"/>
        <d v="2021-04-29T10:26:24"/>
        <d v="2021-05-22T02:36:26"/>
        <d v="2021-05-22T11:28:19"/>
        <d v="2021-06-15T15:46:17"/>
        <d v="2021-07-15T09:38:53"/>
        <d v="2021-08-12T17:52:48"/>
        <d v="2021-08-14T10:38:05"/>
        <d v="2021-08-18T14:34:03"/>
        <d v="2021-05-26T18:06:06"/>
        <d v="2021-07-11T21:53:17"/>
        <d v="2021-08-02T14:06:06"/>
        <d v="2021-08-21T22:49:41"/>
        <d v="2021-04-22T20:46:52"/>
        <d v="2021-06-09T12:42:13"/>
        <d v="2021-06-19T09:22:54"/>
        <d v="2021-07-01T22:22:24"/>
        <d v="2021-07-04T07:02:11"/>
        <d v="2021-08-14T04:10:52"/>
        <d v="2021-08-17T02:22:34"/>
        <d v="2021-05-30T16:00:16"/>
        <d v="2021-06-11T13:12:30"/>
        <d v="2021-06-19T02:43:03"/>
        <d v="2021-06-25T14:24:44"/>
        <d v="2021-07-22T21:07:51"/>
        <d v="2021-08-01T20:59:57"/>
        <d v="2021-08-19T13:06:14"/>
        <d v="2021-08-21T15:27:39"/>
        <d v="2021-05-15T17:26:29"/>
        <d v="2021-04-26T01:28:49"/>
        <d v="2021-06-10T16:09:35"/>
        <d v="2021-06-12T01:49:47"/>
        <d v="2021-07-04T03:52:46"/>
        <d v="2021-08-08T10:14:00"/>
        <d v="2021-08-22T19:08:00"/>
        <d v="2021-08-23T11:46:17"/>
        <d v="2021-08-29T02:20:44"/>
        <d v="2021-04-25T13:42:48"/>
        <d v="2021-05-12T21:56:47"/>
        <d v="2021-05-27T16:37:33"/>
        <d v="2021-05-31T00:25:54"/>
        <d v="2021-06-27T23:04:21"/>
        <d v="2021-08-15T00:42:13"/>
        <d v="2021-08-18T11:58:34"/>
        <d v="2021-07-14T22:59:41"/>
        <d v="2021-08-18T21:54:27"/>
        <d v="2021-08-22T20:59:37"/>
        <d v="2021-08-23T22:55:02"/>
        <d v="2021-06-24T16:53:52"/>
        <d v="2021-06-24T22:03:46"/>
        <d v="2021-06-19T16:19:12"/>
        <d v="2021-07-02T12:24:29"/>
        <d v="2021-07-06T20:37:33"/>
        <d v="2021-07-15T00:37:33"/>
        <d v="2021-08-12T00:46:52"/>
        <d v="2021-08-13T15:31:41"/>
        <d v="2021-08-07T15:15:09"/>
        <d v="2021-08-09T19:20:40"/>
        <d v="2021-08-16T22:13:05"/>
        <d v="2021-08-17T10:55:12"/>
        <d v="2021-08-21T16:14:21"/>
        <d v="2021-06-29T02:13:55"/>
        <d v="2021-07-04T06:33:17"/>
        <d v="2021-07-10T13:12:30"/>
        <d v="2021-07-10T19:22:59"/>
        <d v="2021-08-17T23:41:38"/>
        <d v="2021-08-27T19:48:37"/>
        <d v="2021-05-15T17:56:01"/>
        <d v="2021-05-29T23:58:34"/>
        <d v="2021-05-30T13:35:48"/>
        <d v="2021-05-31T13:26:29"/>
        <d v="2021-06-05T01:24:09"/>
        <d v="2021-06-26T00:09:35"/>
        <d v="2021-04-17T02:15:25"/>
        <d v="2021-04-24T08:54:00"/>
        <d v="2021-04-27T13:07:51"/>
        <d v="2021-05-19T14:06:06"/>
        <d v="2021-05-24T02:44:30"/>
        <d v="2021-05-29T21:52:07"/>
        <d v="2021-06-01T18:17:45"/>
        <d v="2021-06-05T17:14:50"/>
        <d v="2021-06-20T00:23:07"/>
        <d v="2021-06-26T19:55:50"/>
        <d v="2021-07-09T23:58:34"/>
        <d v="2021-07-28T17:49:47"/>
        <d v="2021-08-04T21:33:28"/>
        <d v="2021-08-15T00:08:08"/>
        <d v="2021-08-25T17:17:10"/>
        <d v="2021-06-10T18:27:04"/>
        <d v="2021-06-17T15:09:00"/>
        <d v="2021-06-06T19:54:58"/>
        <d v="2021-07-02T01:33:28"/>
        <d v="2021-07-10T18:47:31"/>
        <d v="2021-07-18T09:58:18"/>
        <d v="2021-04-18T18:10:45"/>
        <d v="2021-04-22T22:48:02"/>
        <d v="2021-05-03T00:00:16"/>
        <d v="2021-05-11T19:22:59"/>
        <d v="2021-06-26T16:04:52"/>
        <d v="2021-07-25T19:32:19"/>
        <d v="2021-05-28T00:11:55"/>
        <d v="2021-06-06T03:57:36"/>
        <d v="2021-06-09T16:56:12"/>
        <d v="2021-06-13T17:28:43"/>
        <d v="2021-07-05T17:17:10"/>
        <d v="2021-07-16T12:04:56"/>
        <d v="2021-06-06T02:13:14"/>
        <d v="2021-06-22T16:11:55"/>
        <d v="2021-05-22T20:04:56"/>
        <d v="2021-06-03T00:09:35"/>
        <d v="2021-06-05T09:55:08"/>
        <d v="2021-07-13T20:21:14"/>
        <d v="2021-07-23T00:47:31"/>
        <d v="2021-07-25T01:49:36"/>
        <d v="2021-04-15T22:27:04"/>
        <d v="2021-04-17T14:55:44"/>
        <d v="2021-04-16T20:46:52"/>
        <d v="2021-04-20T22:15:25"/>
        <d v="2021-05-19T13:14:53"/>
        <d v="2021-04-23T17:31:09"/>
        <d v="2021-05-02T06:24:21"/>
        <d v="2021-05-18T17:45:36"/>
        <d v="2021-05-22T13:54:51"/>
        <d v="2021-06-26T21:49:47"/>
        <d v="2021-07-11T06:26:10"/>
        <d v="2021-08-02T22:22:24"/>
        <d v="2021-08-15T06:01:46"/>
        <d v="2021-08-17T21:10:10"/>
        <d v="2021-05-29T23:33:51"/>
        <d v="2021-06-05T10:20:50"/>
        <d v="2021-06-20T22:10:45"/>
        <d v="2021-06-26T16:14:15"/>
        <d v="2021-07-06T15:34:38"/>
        <d v="2021-05-07T23:06:41"/>
        <d v="2021-05-12T17:14:50"/>
        <d v="2021-05-19T22:20:05"/>
        <d v="2021-05-29T13:07:51"/>
        <d v="2021-06-06T11:24:00"/>
        <d v="2021-06-15T12:48:58"/>
        <d v="2021-06-21T04:16:19"/>
        <d v="2021-08-07T18:23:29"/>
        <d v="2021-08-20T06:40:19"/>
        <d v="2021-04-15T18:08:26"/>
        <d v="2021-05-13T07:06:14"/>
        <d v="2021-05-29T12:17:16"/>
        <d v="2021-07-17T02:02:32"/>
        <d v="2021-08-08T20:49:12"/>
        <d v="2021-08-23T13:40:28"/>
        <d v="2021-04-24T17:06:43"/>
        <d v="2021-04-25T18:55:02"/>
        <d v="2021-05-17T20:37:33"/>
        <d v="2021-06-06T19:04:21"/>
        <d v="2021-06-07T09:28:49"/>
        <d v="2021-06-16T00:30:34"/>
        <d v="2021-06-20T18:45:42"/>
        <d v="2021-06-22T03:16:00"/>
        <d v="2021-06-18T15:55:37"/>
        <d v="2021-06-20T10:33:39"/>
        <d v="2021-07-02T15:36:58"/>
        <d v="2021-07-04T19:35:02"/>
        <d v="2021-07-09T02:20:05"/>
        <d v="2021-07-13T12:58:31"/>
        <d v="2021-08-08T12:58:30"/>
        <d v="2021-04-28T18:06:06"/>
        <d v="2021-04-29T11:58:34"/>
        <d v="2021-05-08T20:23:21"/>
        <d v="2021-05-29T05:02:24"/>
        <d v="2021-06-12T04:08:04"/>
        <d v="2021-06-15T20:09:35"/>
        <d v="2021-06-17T16:16:35"/>
        <d v="2021-07-06T17:31:09"/>
        <d v="2021-07-07T00:04:56"/>
        <d v="2021-07-15T12:09:35"/>
        <d v="2021-08-05T17:05:31"/>
        <d v="2021-07-06T16:27:50"/>
        <d v="2021-07-14T08:39:50"/>
        <d v="2021-07-16T02:17:45"/>
        <d v="2021-06-30T14:22:24"/>
        <d v="2021-07-04T17:52:07"/>
        <d v="2021-07-17T23:11:20"/>
        <d v="2021-07-22T17:40:28"/>
        <d v="2021-08-21T21:54:27"/>
        <d v="2021-07-11T04:48:32"/>
        <d v="2021-07-21T18:22:24"/>
        <d v="2021-07-25T22:45:42"/>
        <d v="2021-08-01T11:08:09"/>
        <d v="2021-08-03T01:28:49"/>
        <d v="2021-08-08T16:39:53"/>
        <d v="2021-05-30T12:26:07"/>
        <d v="2021-06-30T02:36:23"/>
        <d v="2021-07-21T19:10:34"/>
        <d v="2021-07-23T14:34:03"/>
        <d v="2021-05-23T18:20:52"/>
        <d v="2021-05-26T21:24:09"/>
        <d v="2021-05-27T17:17:10"/>
        <d v="2021-05-30T23:57:24"/>
        <d v="2021-06-02T00:32:53"/>
        <d v="2021-06-13T20:38:28"/>
        <d v="2021-06-19T23:21:14"/>
        <d v="2021-07-03T15:11:56"/>
        <d v="2021-07-06T14:10:45"/>
        <d v="2021-05-28T13:56:47"/>
        <d v="2021-06-20T21:28:08"/>
        <d v="2021-06-26T03:46:05"/>
        <d v="2021-07-25T14:55:02"/>
        <d v="2021-08-07T18:41:03"/>
        <d v="2021-05-30T15:25:19"/>
        <d v="2021-06-10T20:49:55"/>
        <d v="2021-06-13T17:03:11"/>
        <d v="2021-06-19T02:39:50"/>
        <d v="2021-07-13T20:42:13"/>
        <d v="2021-07-25T06:51:19"/>
        <d v="2021-08-01T00:11:13"/>
        <d v="2021-08-19T01:14:50"/>
        <d v="2021-05-29T00:04:45"/>
        <d v="2021-05-29T05:32:12"/>
        <d v="2021-06-17T12:35:13"/>
        <d v="2021-07-08T03:36:58"/>
        <d v="2021-07-11T05:37:07"/>
        <d v="2021-08-02T21:10:10"/>
        <d v="2021-08-08T00:32:53"/>
        <d v="2021-08-22T11:07:46"/>
        <d v="2021-08-22T17:47:27"/>
        <d v="2021-05-30T08:29:46"/>
        <d v="2021-05-27T18:13:05"/>
        <d v="2021-06-07T21:35:48"/>
        <d v="2021-07-04T03:40:08"/>
        <d v="2021-07-04T21:31:09"/>
        <d v="2021-08-13T10:26:24"/>
        <d v="2021-08-28T20:42:13"/>
        <d v="2021-07-26T08:21:14"/>
        <d v="2021-04-11T10:32:16"/>
        <d v="2021-04-24T23:48:37"/>
        <d v="2021-05-08T08:13:53"/>
        <d v="2021-05-15T19:48:37"/>
        <d v="2021-05-19T20:25:54"/>
        <d v="2021-05-30T15:44:31"/>
        <d v="2021-06-20T07:50:48"/>
        <d v="2021-06-04T18:41:03"/>
        <d v="2021-06-19T01:03:43"/>
        <d v="2021-07-18T00:58:31"/>
        <d v="2021-07-25T15:41:38"/>
        <d v="2021-08-24T11:36:58"/>
        <d v="2021-08-24T17:00:51"/>
        <d v="2021-06-04T23:46:17"/>
        <d v="2021-06-06T10:43:41"/>
        <d v="2021-07-01T20:11:55"/>
        <d v="2021-07-24T00:07:12"/>
        <d v="2021-04-09T14:17:45"/>
        <d v="2021-04-11T10:27:08"/>
        <d v="2021-04-12T17:33:28"/>
        <d v="2021-04-28T15:32:19"/>
        <d v="2021-05-09T21:07:51"/>
        <d v="2021-05-30T06:10:45"/>
        <d v="2021-05-01T05:47:20"/>
        <d v="2021-05-01T15:21:54"/>
        <d v="2021-05-02T04:34:26"/>
        <d v="2021-05-12T19:27:39"/>
        <d v="2021-05-22T23:39:18"/>
        <d v="2021-05-26T23:06:41"/>
        <d v="2021-05-29T13:05:32"/>
        <d v="2021-07-10T18:02:29"/>
        <d v="2021-05-09T18:31:44"/>
        <d v="2021-05-18T00:32:53"/>
        <d v="2021-05-21T10:30:43"/>
        <d v="2021-06-12T16:30:56"/>
        <d v="2021-07-09T22:38:43"/>
        <d v="2021-07-17T09:01:59"/>
        <d v="2021-08-08T14:39:56"/>
        <d v="2021-05-07T16:04:56"/>
        <d v="2021-06-05T22:22:33"/>
        <d v="2021-06-06T22:48:13"/>
        <d v="2021-06-09T18:45:42"/>
        <d v="2021-06-09T22:48:02"/>
        <d v="2021-06-19T19:43:58"/>
        <d v="2021-06-20T00:11:55"/>
        <d v="2021-07-04T16:23:54"/>
        <d v="2021-07-06T15:13:40"/>
        <d v="2021-07-10T01:07:51"/>
        <d v="2021-05-03T22:43:23"/>
        <d v="2021-06-13T06:41:37"/>
        <d v="2021-08-07T22:03:46"/>
        <d v="2021-08-09T17:40:28"/>
        <d v="2021-08-14T20:28:14"/>
        <d v="2021-08-15T21:28:49"/>
        <d v="2021-04-24T14:10:45"/>
        <d v="2021-05-05T00:02:36"/>
        <d v="2021-05-16T10:37:55"/>
        <d v="2021-05-20T16:44:33"/>
        <d v="2021-05-01T13:09:01"/>
        <d v="2021-05-01T22:26:53"/>
        <d v="2021-05-11T13:38:08"/>
        <d v="2021-05-15T19:09:00"/>
        <d v="2021-05-17T15:16:00"/>
        <d v="2021-06-01T20:46:52"/>
        <d v="2021-06-13T08:06:16"/>
        <d v="2021-08-15T18:13:05"/>
        <d v="2021-07-29T19:02:01"/>
        <d v="2021-06-10T17:47:02"/>
        <d v="2021-06-21T17:19:30"/>
        <d v="2021-07-19T20:18:55"/>
        <d v="2021-07-19T22:59:41"/>
        <d v="2021-08-02T13:54:27"/>
        <d v="2021-08-06T13:52:07"/>
        <d v="2021-08-18T21:31:09"/>
        <d v="2021-08-21T15:24:50"/>
        <d v="2021-06-22T02:27:04"/>
        <d v="2021-06-26T19:39:18"/>
        <d v="2021-06-13T12:18:36"/>
        <d v="2021-07-03T23:55:37"/>
        <d v="2021-07-13T17:42:48"/>
        <d v="2021-07-29T16:39:53"/>
        <d v="2021-08-06T13:40:28"/>
        <d v="2021-08-06T21:20:30"/>
        <d v="2021-08-09T00:02:36"/>
        <d v="2021-08-21T16:30:34"/>
        <d v="2021-08-10T00:14:15"/>
        <d v="2021-08-11T14:41:03"/>
        <d v="2021-08-01T01:56:03"/>
        <d v="2021-06-06T19:57:17"/>
        <d v="2021-06-11T20:32:53"/>
        <d v="2021-06-12T05:42:44"/>
        <d v="2021-06-22T20:30:34"/>
        <d v="2021-05-26T19:02:01"/>
        <d v="2021-06-10T14:20:05"/>
        <d v="2021-06-11T09:31:09"/>
        <d v="2021-07-03T04:56:38"/>
        <d v="2021-07-10T22:50:22"/>
        <d v="2021-07-27T18:22:24"/>
        <d v="2021-06-04T17:52:07"/>
        <d v="2021-06-15T18:27:04"/>
        <d v="2021-06-20T22:55:02"/>
        <d v="2021-06-25T17:12:30"/>
        <d v="2021-06-28T15:29:59"/>
        <d v="2021-08-08T01:48:00"/>
        <d v="2021-08-25T00:58:31"/>
        <d v="2021-04-26T20:37:33"/>
        <d v="2021-04-27T17:40:28"/>
        <d v="2021-04-28T19:39:18"/>
        <d v="2021-05-15T19:46:17"/>
        <d v="2021-05-16T12:00:51"/>
        <d v="2021-05-23T20:46:20"/>
        <d v="2021-05-29T01:52:43"/>
        <d v="2021-07-03T23:04:21"/>
        <d v="2021-07-05T10:46:34"/>
        <d v="2021-07-17T01:19:12"/>
        <d v="2021-07-31T10:34:14"/>
        <d v="2021-08-01T23:34:38"/>
        <d v="2021-08-17T23:50:57"/>
        <d v="2021-08-21T14:40:23"/>
        <d v="2021-04-19T16:49:12"/>
        <d v="2021-04-21T00:11:55"/>
        <d v="2021-04-21T20:14:15"/>
        <d v="2021-05-01T20:16:35"/>
        <d v="2021-05-05T22:24:44"/>
        <d v="2021-06-27T23:41:02"/>
        <d v="2021-07-17T18:17:45"/>
        <d v="2021-08-02T19:23:31"/>
        <d v="2021-08-05T19:50:57"/>
        <d v="2021-05-29T11:40:54"/>
        <d v="2021-06-06T20:42:13"/>
        <d v="2021-08-11T21:52:07"/>
        <d v="2021-06-28T06:08:38"/>
        <d v="2021-05-29T19:37:06"/>
        <d v="2021-06-18T18:03:46"/>
        <d v="2021-06-26T16:46:52"/>
        <d v="2021-07-12T18:03:46"/>
        <d v="2021-08-09T18:15:25"/>
        <d v="2021-05-29T21:08:35"/>
        <d v="2021-05-29T23:09:08"/>
        <d v="2021-06-03T15:53:17"/>
        <d v="2021-06-22T10:50:22"/>
        <d v="2021-05-01T20:44:33"/>
        <d v="2021-05-08T20:23:34"/>
        <d v="2021-05-22T03:08:38"/>
        <d v="2021-05-22T07:28:18"/>
        <d v="2021-05-28T13:38:08"/>
        <d v="2021-06-10T20:02:36"/>
        <d v="2021-06-19T09:38:39"/>
        <d v="2021-06-24T15:53:17"/>
        <d v="2021-08-03T21:17:10"/>
        <d v="2021-08-08T04:01:50"/>
        <d v="2021-08-18T11:08:10"/>
        <d v="2021-08-21T21:26:29"/>
        <d v="2021-06-12T04:43:04"/>
        <d v="2021-06-15T16:16:35"/>
        <d v="2021-06-18T18:57:21"/>
        <d v="2021-07-31T00:56:12"/>
        <d v="2021-04-23T17:12:30"/>
        <d v="2021-04-27T23:18:20"/>
        <d v="2021-05-04T17:59:06"/>
        <d v="2021-05-08T01:55:12"/>
        <d v="2021-06-12T22:20:28"/>
        <d v="2021-06-23T12:49:12"/>
        <d v="2021-06-24T23:13:40"/>
        <d v="2021-06-26T18:17:45"/>
        <d v="2021-06-27T16:02:36"/>
        <d v="2021-08-19T10:37:55"/>
        <d v="2021-08-21T13:42:48"/>
        <d v="2021-05-07T08:44:33"/>
        <d v="2021-05-07T19:53:17"/>
        <d v="2021-05-11T00:18:55"/>
        <d v="2021-05-21T18:13:05"/>
        <d v="2021-06-10T21:28:49"/>
        <d v="2021-06-16T04:19:12"/>
        <d v="2021-06-26T11:46:17"/>
        <d v="2021-07-12T22:48:02"/>
        <d v="2021-07-26T01:46:02"/>
        <d v="2021-08-08T12:16:56"/>
        <d v="2021-08-14T00:44:33"/>
        <d v="2021-08-22T21:10:19"/>
        <d v="2021-04-04T17:07:51"/>
        <d v="2021-04-11T14:42:25"/>
        <d v="2021-04-17T22:25:37"/>
        <d v="2021-04-23T20:56:12"/>
        <d v="2021-04-24T01:42:30"/>
        <d v="2021-04-24T15:51:54"/>
        <d v="2021-05-01T14:24:00"/>
        <d v="2021-05-17T01:36:29"/>
        <d v="2021-04-25T12:18:18"/>
        <d v="2021-05-03T08:47:02"/>
        <d v="2021-05-06T21:47:27"/>
        <d v="2021-05-19T17:12:30"/>
        <d v="2021-05-24T16:04:56"/>
        <d v="2021-05-30T16:30:34"/>
        <d v="2021-06-13T22:46:47"/>
        <d v="2021-06-16T17:07:51"/>
        <d v="2021-06-17T18:45:42"/>
        <d v="2021-06-24T19:25:19"/>
        <d v="2021-06-10T19:46:17"/>
        <d v="2021-06-12T10:20:05"/>
        <d v="2021-08-05T22:13:26"/>
        <d v="2021-04-23T17:54:27"/>
        <d v="2021-04-24T07:25:14"/>
        <d v="2021-05-08T05:24:10"/>
        <d v="2021-05-21T16:25:54"/>
        <d v="2021-07-31T23:57:07"/>
        <d v="2021-08-10T05:49:55"/>
        <d v="2021-08-14T15:07:08"/>
        <d v="2021-05-01T20:53:52"/>
        <d v="2021-05-08T00:37:33"/>
        <d v="2021-06-07T20:39:53"/>
        <d v="2021-06-13T10:28:59"/>
        <d v="2021-07-04T04:58:05"/>
        <d v="2021-07-07T16:58:31"/>
        <d v="2021-07-17T15:39:18"/>
        <d v="2021-08-17T21:19:30"/>
        <d v="2021-08-23T17:03:11"/>
        <d v="2021-07-21T16:18:55"/>
        <d v="2021-08-08T14:59:41"/>
        <d v="2021-08-12T21:04:19"/>
        <d v="2021-08-28T16:30:34"/>
        <d v="2021-05-03T04:23:31"/>
        <d v="2021-05-09T19:13:40"/>
        <d v="2021-05-26T23:04:21"/>
        <d v="2021-06-05T16:09:34"/>
        <d v="2021-06-09T20:00:58"/>
        <d v="2021-06-13T11:20:15"/>
        <d v="2021-06-18T02:13:05"/>
        <d v="2021-07-03T19:46:17"/>
        <d v="2021-08-28T14:22:24"/>
        <d v="2021-04-25T17:19:30"/>
        <d v="2021-05-14T18:13:05"/>
        <d v="2021-04-24T12:00:16"/>
        <d v="2021-05-03T13:14:50"/>
        <d v="2021-05-11T23:48:37"/>
        <d v="2021-05-18T21:45:07"/>
        <d v="2021-05-23T02:46:01"/>
        <d v="2021-05-03T01:19:30"/>
        <d v="2021-05-14T23:32:19"/>
        <d v="2021-05-19T20:53:52"/>
        <d v="2021-06-23T16:30:34"/>
        <d v="2021-05-26T22:34:03"/>
        <d v="2021-06-05T22:39:52"/>
        <d v="2021-06-21T19:09:00"/>
        <d v="2021-06-23T14:59:41"/>
        <d v="2021-07-24T22:59:41"/>
        <d v="2021-08-09T17:49:47"/>
        <d v="2021-06-02T17:00:51"/>
        <d v="2021-06-06T19:09:00"/>
        <d v="2021-07-24T12:09:21"/>
        <d v="2021-04-24T20:51:32"/>
        <d v="2021-04-29T20:04:56"/>
        <d v="2021-05-12T14:17:45"/>
        <d v="2021-05-24T23:18:20"/>
        <d v="2021-06-06T13:21:39"/>
        <d v="2021-06-07T16:35:13"/>
        <d v="2021-06-14T16:07:16"/>
        <d v="2021-06-25T21:12:30"/>
        <d v="2021-07-05T22:14:53"/>
        <d v="2021-07-17T20:23:46"/>
        <d v="2021-07-21T20:25:54"/>
        <d v="2021-07-23T20:00:16"/>
        <d v="2021-04-04T20:37:33"/>
        <d v="2021-04-06T23:41:38"/>
        <d v="2021-04-21T00:51:32"/>
        <d v="2021-05-15T08:51:38"/>
        <d v="2021-06-06T07:33:30"/>
        <d v="2021-05-22T04:39:53"/>
        <d v="2021-06-21T21:59:06"/>
        <d v="2021-07-09T14:55:02"/>
        <d v="2021-07-17T21:43:12"/>
        <d v="2021-08-05T18:59:41"/>
        <d v="2021-08-29T13:38:08"/>
        <d v="2021-05-02T18:56:47"/>
        <d v="2021-05-29T18:22:30"/>
        <d v="2021-06-05T18:50:22"/>
        <d v="2021-07-31T14:50:22"/>
        <d v="2021-08-25T12:14:15"/>
        <d v="2021-07-18T17:03:11"/>
        <d v="2021-07-18T19:43:58"/>
        <d v="2021-05-29T17:49:47"/>
        <d v="2021-06-16T16:46:52"/>
        <d v="2021-07-18T14:13:05"/>
        <d v="2021-07-22T11:16:48"/>
        <d v="2021-08-14T07:58:08"/>
        <d v="2021-08-18T21:21:49"/>
        <d v="2021-06-07T21:24:09"/>
        <d v="2021-06-13T14:06:48"/>
        <d v="2021-06-27T16:44:33"/>
        <d v="2021-07-11T02:17:45"/>
        <d v="2021-07-13T23:11:02"/>
        <d v="2021-07-22T20:58:31"/>
        <d v="2021-07-25T22:49:12"/>
        <d v="2021-07-24T07:59:27"/>
        <d v="2021-08-09T19:34:38"/>
        <d v="2021-08-13T20:49:12"/>
        <d v="2021-08-21T11:56:14"/>
        <d v="2021-08-21T18:20:51"/>
        <d v="2021-08-22T13:24:29"/>
        <d v="2021-05-29T06:57:13"/>
        <d v="2021-06-06T14:13:55"/>
        <d v="2021-06-20T02:54:56"/>
        <d v="2021-05-30T06:06:47"/>
        <d v="2021-07-03T15:13:40"/>
        <d v="2021-07-10T17:35:02"/>
        <d v="2021-07-21T23:09:00"/>
        <d v="2021-07-29T15:34:34"/>
        <d v="2021-07-04T22:25:03"/>
        <d v="2021-07-15T18:43:23"/>
        <d v="2021-07-18T22:20:38"/>
        <d v="2021-07-22T02:19:41"/>
        <d v="2021-08-02T00:39:23"/>
        <d v="2021-08-10T17:49:47"/>
        <d v="2021-08-27T23:20:40"/>
        <d v="2021-05-02T06:03:29"/>
        <d v="2021-05-16T09:43:50"/>
        <d v="2021-06-05T16:28:14"/>
        <d v="2021-06-13T08:09:02"/>
        <d v="2021-06-23T13:40:28"/>
        <d v="2021-07-15T20:07:16"/>
        <d v="2021-07-30T18:31:41"/>
        <d v="2021-08-13T21:25:55"/>
        <d v="2021-08-15T08:35:27"/>
        <d v="2021-08-22T13:26:30"/>
        <d v="2021-04-23T23:06:41"/>
        <d v="2021-05-09T15:41:38"/>
        <d v="2021-05-09T19:22:59"/>
        <d v="2021-05-22T21:46:18"/>
        <d v="2021-06-28T01:17:10"/>
        <d v="2021-07-08T10:42:14"/>
        <d v="2021-07-10T19:48:37"/>
        <d v="2021-07-31T11:04:46"/>
        <d v="2021-08-07T16:27:04"/>
        <d v="2021-08-09T18:52:42"/>
        <d v="2021-08-12T19:10:34"/>
        <d v="2021-08-22T04:02:05"/>
        <d v="2021-07-16T21:00:51"/>
        <d v="2021-07-20T13:42:48"/>
        <d v="2021-08-07T23:22:10"/>
        <d v="2021-08-12T00:00:16"/>
        <d v="2021-05-29T13:03:11"/>
        <d v="2021-06-11T00:59:02"/>
        <d v="2021-07-05T21:49:47"/>
        <d v="2021-07-17T21:35:52"/>
        <d v="2021-07-22T23:29:59"/>
        <d v="2021-07-26T21:54:27"/>
        <d v="2021-07-28T18:17:45"/>
        <d v="2021-08-01T06:34:21"/>
        <d v="2021-05-29T05:24:30"/>
        <d v="2021-06-12T03:18:33"/>
        <d v="2021-04-27T14:17:45"/>
        <d v="2021-05-02T15:02:01"/>
        <d v="2021-05-12T16:39:53"/>
        <d v="2021-05-19T14:59:41"/>
        <d v="2021-04-25T01:56:47"/>
        <d v="2021-04-26T18:52:42"/>
        <d v="2021-05-03T13:31:09"/>
        <d v="2021-05-05T02:41:03"/>
        <d v="2021-05-27T14:31:44"/>
        <d v="2021-05-28T11:53:17"/>
        <d v="2021-06-08T19:57:56"/>
        <d v="2021-06-19T07:25:15"/>
        <d v="2021-07-17T00:17:17"/>
        <d v="2021-07-17T03:10:19"/>
        <d v="2021-07-31T07:23:31"/>
        <d v="2021-06-25T01:40:48"/>
        <d v="2021-07-31T15:20:18"/>
        <d v="2021-08-03T18:22:24"/>
        <d v="2021-08-14T21:51:04"/>
        <d v="2021-08-15T10:59:31"/>
        <d v="2021-08-24T17:47:27"/>
        <d v="2021-08-25T00:04:56"/>
        <d v="2021-05-07T07:36:29"/>
        <d v="2021-05-14T05:47:02"/>
        <d v="2021-05-19T00:18:55"/>
        <d v="2021-05-26T23:49:55"/>
        <d v="2021-06-04T12:33:07"/>
        <d v="2021-06-08T06:56:10"/>
        <d v="2021-06-20T13:49:47"/>
        <d v="2021-05-19T13:24:09"/>
        <d v="2021-05-23T15:55:37"/>
        <d v="2021-05-27T21:56:47"/>
        <d v="2021-04-21T23:32:19"/>
        <d v="2021-07-31T14:40:23"/>
        <d v="2021-08-07T13:36:29"/>
        <d v="2021-06-12T06:43:05"/>
        <d v="2021-06-15T18:06:06"/>
        <d v="2021-06-27T06:55:34"/>
        <d v="2021-07-23T23:28:19"/>
        <d v="2021-07-31T22:54:58"/>
        <d v="2021-05-28T01:31:09"/>
        <d v="2021-06-23T00:21:14"/>
        <d v="2021-04-08T20:28:14"/>
        <d v="2021-04-19T23:48:37"/>
        <d v="2021-04-22T18:17:45"/>
        <d v="2021-04-25T01:08:35"/>
        <d v="2021-05-02T19:38:27"/>
        <d v="2021-05-23T05:05:43"/>
        <d v="2021-06-01T22:40:48"/>
        <d v="2021-07-03T12:20:10"/>
        <d v="2021-07-15T20:44:33"/>
        <d v="2021-04-24T12:04:56"/>
        <d v="2021-04-26T11:16:00"/>
        <d v="2021-05-02T20:39:53"/>
        <d v="2021-04-26T20:38:24"/>
        <d v="2021-05-18T01:14:50"/>
        <d v="2021-05-22T16:02:36"/>
        <d v="2021-05-23T23:11:20"/>
        <d v="2021-06-12T13:00:59"/>
        <d v="2021-07-27T22:27:04"/>
        <d v="2021-05-09T08:27:31"/>
        <d v="2021-05-21T15:53:17"/>
        <d v="2021-05-31T03:56:10"/>
        <d v="2021-06-26T19:11:12"/>
        <d v="2021-07-04T00:44:24"/>
        <d v="2021-07-11T13:26:29"/>
        <d v="2021-07-13T16:58:31"/>
        <d v="2021-07-20T23:57:56"/>
        <d v="2021-06-26T17:42:48"/>
        <d v="2021-07-03T01:58:13"/>
        <d v="2021-07-18T05:22:42"/>
        <d v="2021-08-15T21:59:06"/>
        <d v="2021-08-21T13:03:58"/>
        <d v="2021-08-25T15:36:58"/>
        <d v="2021-05-08T19:39:18"/>
        <d v="2021-05-09T16:21:14"/>
        <d v="2021-05-11T02:49:55"/>
        <d v="2021-05-12T16:49:12"/>
        <d v="2021-05-15T23:48:09"/>
        <d v="2021-06-20T15:36:58"/>
        <d v="2021-06-20T04:35:06"/>
        <d v="2021-08-23T23:16:00"/>
        <d v="2021-08-27T15:06:41"/>
        <d v="2021-07-12T01:05:31"/>
        <d v="2021-07-25T18:55:07"/>
        <d v="2021-05-02T16:58:05"/>
        <d v="2021-05-02T22:34:03"/>
        <d v="2021-05-15T13:51:08"/>
        <d v="2021-05-30T13:23:00"/>
        <d v="2021-06-15T12:21:14"/>
        <d v="2021-06-17T03:53:17"/>
        <d v="2021-06-24T17:00:51"/>
        <d v="2021-06-27T13:53:08"/>
        <d v="2021-07-05T01:03:11"/>
        <d v="2021-07-21T00:23:34"/>
        <d v="2021-08-05T23:43:58"/>
        <d v="2021-08-22T14:15:38"/>
        <d v="2021-04-24T20:11:55"/>
        <d v="2021-05-10T18:20:05"/>
        <d v="2021-05-26T14:43:23"/>
        <d v="2021-06-06T15:31:44"/>
        <d v="2021-06-28T00:49:12"/>
        <d v="2021-08-16T01:52:07"/>
        <d v="2021-08-20T19:18:20"/>
        <d v="2021-04-18T19:09:00"/>
        <d v="2021-05-11T16:28:14"/>
        <d v="2021-05-23T16:26:16"/>
        <d v="2021-07-03T23:41:38"/>
        <d v="2021-07-11T05:31:20"/>
        <d v="2021-07-25T16:18:55"/>
        <d v="2021-07-26T23:13:40"/>
        <d v="2021-08-09T18:59:41"/>
        <d v="2021-08-20T16:00:16"/>
        <d v="2021-08-21T07:57:08"/>
        <d v="2021-08-25T17:35:48"/>
        <d v="2021-08-26T20:25:54"/>
        <d v="2021-05-29T00:53:17"/>
        <d v="2021-06-20T02:15:18"/>
        <d v="2021-07-12T12:58:31"/>
        <d v="2021-07-19T17:56:47"/>
        <d v="2021-07-20T22:24:44"/>
        <d v="2021-05-29T13:29:31"/>
        <d v="2021-06-04T03:14:24"/>
        <d v="2021-06-06T20:51:32"/>
        <d v="2021-06-14T22:52:42"/>
        <d v="2021-06-16T21:59:06"/>
        <d v="2021-06-19T21:00:51"/>
        <d v="2021-05-08T09:55:36"/>
        <d v="2021-05-10T17:21:49"/>
        <d v="2021-05-15T01:26:29"/>
        <d v="2021-05-21T17:26:29"/>
        <d v="2021-06-26T17:26:53"/>
        <d v="2021-07-06T12:48:58"/>
        <d v="2021-07-31T02:14:08"/>
        <d v="2021-08-03T22:57:21"/>
        <d v="2021-08-18T09:25:55"/>
        <d v="2021-07-11T21:56:47"/>
        <d v="2021-08-03T19:57:56"/>
        <d v="2021-04-25T00:21:14"/>
        <d v="2021-05-04T02:22:24"/>
        <d v="2021-05-15T08:01:05"/>
        <d v="2021-06-14T18:22:24"/>
        <d v="2021-06-15T13:52:07"/>
        <d v="2021-06-18T18:13:05"/>
        <d v="2021-06-26T05:19:48"/>
        <d v="2021-07-03T22:08:26"/>
        <d v="2021-07-14T15:18:20"/>
        <d v="2021-07-17T08:32:38"/>
        <d v="2021-07-25T02:37:38"/>
        <d v="2021-08-07T17:28:49"/>
        <d v="2021-08-22T12:48:43"/>
        <d v="2021-07-20T19:00:29"/>
        <d v="2021-07-22T16:23:34"/>
        <d v="2021-06-28T22:27:04"/>
        <d v="2021-08-11T17:19:30"/>
        <d v="2021-05-06T14:06:06"/>
        <d v="2021-05-11T12:49:12"/>
        <d v="2021-07-08T01:45:07"/>
        <d v="2021-07-25T05:50:27"/>
        <d v="2021-07-30T02:22:24"/>
        <d v="2021-08-14T02:12:15"/>
        <d v="2021-07-17T05:47:38"/>
        <d v="2021-07-26T23:43:58"/>
        <d v="2021-07-03T17:21:14"/>
        <d v="2021-07-11T14:10:45"/>
        <d v="2021-07-26T13:05:31"/>
        <d v="2021-08-26T14:31:44"/>
        <d v="2021-04-30T16:18:55"/>
        <d v="2021-05-21T17:03:11"/>
        <d v="2021-08-03T05:31:12"/>
        <d v="2021-07-03T04:21:37"/>
        <d v="2021-07-06T18:10:45"/>
        <d v="2021-07-10T14:45:50"/>
        <d v="2021-07-14T21:26:29"/>
        <d v="2021-07-17T18:20:05"/>
        <d v="2021-05-12T01:03:11"/>
        <d v="2021-06-06T23:53:17"/>
        <d v="2021-06-11T13:54:27"/>
        <d v="2021-07-28T23:34:38"/>
        <d v="2021-08-01T16:13:27"/>
        <d v="2021-08-17T21:26:29"/>
        <d v="2021-08-22T14:12:07"/>
        <d v="2021-05-22T02:17:06"/>
        <d v="2021-05-31T17:12:30"/>
        <d v="2021-06-06T19:02:01"/>
        <d v="2021-06-09T13:45:07"/>
        <d v="2021-06-24T11:45:36"/>
        <d v="2021-07-02T01:56:38"/>
        <d v="2021-08-08T01:29:51"/>
        <d v="2021-08-14T13:50:16"/>
        <d v="2021-04-09T20:51:32"/>
        <d v="2021-04-10T02:48:30"/>
        <d v="2021-04-17T22:32:20"/>
        <d v="2021-04-21T10:22:05"/>
        <d v="2021-05-28T00:18:55"/>
        <d v="2021-05-31T17:36:58"/>
        <d v="2021-06-22T17:21:49"/>
        <d v="2021-05-01T00:35:13"/>
        <d v="2021-05-08T03:17:55"/>
        <d v="2021-05-16T16:36:20"/>
        <d v="2021-04-14T14:01:26"/>
        <d v="2021-05-14T21:47:27"/>
        <d v="2021-06-14T00:07:16"/>
        <d v="2021-08-06T19:55:37"/>
        <d v="2021-08-19T16:00:16"/>
        <d v="2021-05-15T10:39:12"/>
        <d v="2021-05-15T15:40:41"/>
        <d v="2021-05-29T21:47:35"/>
        <d v="2021-06-06T19:29:59"/>
        <d v="2021-06-22T21:52:07"/>
        <d v="2021-07-09T22:52:42"/>
        <d v="2021-07-29T17:17:10"/>
        <d v="2021-08-04T01:00:51"/>
        <d v="2021-04-17T16:33:05"/>
        <d v="2021-07-06T02:05:17"/>
        <d v="2021-07-15T14:10:45"/>
        <d v="2021-07-16T15:50:57"/>
        <d v="2021-08-01T07:50:16"/>
        <d v="2021-08-15T22:25:23"/>
        <d v="2021-04-26T17:49:47"/>
        <d v="2021-06-18T06:46:05"/>
        <d v="2021-06-24T14:31:44"/>
        <d v="2021-07-15T12:39:53"/>
        <d v="2021-07-31T04:00:36"/>
        <d v="2021-08-02T02:02:18"/>
        <d v="2021-08-09T15:11:20"/>
        <d v="2021-08-21T23:36:58"/>
        <d v="2021-04-14T20:16:35"/>
        <d v="2021-04-17T14:57:21"/>
        <d v="2021-04-25T01:23:31"/>
        <d v="2021-04-25T06:29:27"/>
        <d v="2021-05-14T23:26:33"/>
        <d v="2021-05-24T04:26:24"/>
        <d v="2021-06-08T16:53:52"/>
        <d v="2021-06-24T13:26:24"/>
        <d v="2021-07-01T17:12:30"/>
        <d v="2021-07-02T21:14:50"/>
        <d v="2021-07-04T20:46:52"/>
        <d v="2021-07-24T06:09:59"/>
        <d v="2021-08-25T01:19:30"/>
        <d v="2021-06-25T01:55:12"/>
        <d v="2021-07-23T23:18:20"/>
        <d v="2021-08-07T22:45:07"/>
        <d v="2021-08-10T20:35:13"/>
        <d v="2021-08-13T13:42:14"/>
        <d v="2021-04-21T18:43:23"/>
        <d v="2021-05-08T00:56:12"/>
        <d v="2021-05-10T18:21:36"/>
        <d v="2021-05-11T07:23:31"/>
        <d v="2021-05-15T15:03:25"/>
        <d v="2021-05-22T17:45:29"/>
        <d v="2021-05-29T08:05:17"/>
        <d v="2021-05-30T07:58:51"/>
        <d v="2021-07-15T15:32:19"/>
        <d v="2021-07-18T16:23:34"/>
        <d v="2021-07-23T15:16:00"/>
        <d v="2021-08-01T00:16:35"/>
        <d v="2021-08-10T17:28:49"/>
        <d v="2021-08-24T16:09:35"/>
        <d v="2021-07-03T21:21:12"/>
        <d v="2021-07-05T04:35:05"/>
        <d v="2021-07-18T16:14:03"/>
        <d v="2021-07-24T05:57:05"/>
        <d v="2021-04-29T20:44:33"/>
        <d v="2021-04-30T11:34:05"/>
        <d v="2021-05-07T14:08:26"/>
        <d v="2021-05-07T18:13:05"/>
        <d v="2021-06-12T03:19:45"/>
        <d v="2021-06-26T08:13:56"/>
        <d v="2021-06-27T21:26:29"/>
        <d v="2021-06-30T00:16:35"/>
        <d v="2021-07-04T14:43:23"/>
        <d v="2021-07-15T01:12:30"/>
        <d v="2021-06-09T19:22:59"/>
        <d v="2021-06-12T07:17:46"/>
        <d v="2021-06-13T06:01:04"/>
        <d v="2021-07-10T04:33:24"/>
        <d v="2021-07-17T06:47:28"/>
        <d v="2021-07-21T11:53:17"/>
        <d v="2021-07-25T21:16:05"/>
        <d v="2021-04-22T01:21:49"/>
        <d v="2021-04-23T21:51:50"/>
        <d v="2021-05-15T17:07:51"/>
        <d v="2021-05-18T07:46:34"/>
        <d v="2021-06-04T20:46:52"/>
        <d v="2021-06-16T11:11:02"/>
        <d v="2021-07-11T04:19:05"/>
        <d v="2021-07-20T14:27:04"/>
        <d v="2021-07-25T21:42:38"/>
        <d v="2021-06-29T02:41:17"/>
        <d v="2021-06-30T08:58:34"/>
        <d v="2021-07-17T02:52:52"/>
        <d v="2021-06-05T18:26:40"/>
        <d v="2021-06-11T12:38:53"/>
        <d v="2021-06-12T17:53:02"/>
        <d v="2021-06-22T14:27:04"/>
        <d v="2021-07-24T03:32:38"/>
        <d v="2021-06-26T08:19:41"/>
        <d v="2021-06-26T16:44:39"/>
        <d v="2021-07-24T14:51:14"/>
        <d v="2021-07-25T03:24:31"/>
        <d v="2021-07-07T19:29:59"/>
        <d v="2021-07-18T19:34:38"/>
        <d v="2021-07-24T05:57:45"/>
        <d v="2021-08-11T22:10:45"/>
        <d v="2021-08-14T09:42:56"/>
        <d v="2021-08-17T19:32:19"/>
        <d v="2021-08-07T08:35:21"/>
        <d v="2021-08-08T03:57:49"/>
        <d v="2021-08-14T11:19:41"/>
        <d v="2021-06-26T21:42:48"/>
        <d v="2021-07-02T22:59:41"/>
        <d v="2021-07-15T17:19:41"/>
        <d v="2021-08-08T10:27:04"/>
        <d v="2021-08-18T19:34:38"/>
        <d v="2021-05-31T01:50:53"/>
        <d v="2021-06-06T01:45:07"/>
        <d v="2021-06-07T16:23:34"/>
        <d v="2021-06-20T21:11:28"/>
        <d v="2021-06-22T23:50:57"/>
        <d v="2021-07-31T14:24:44"/>
        <d v="2021-05-28T23:06:41"/>
        <d v="2021-06-07T02:41:17"/>
        <d v="2021-06-18T17:21:07"/>
        <d v="2021-06-19T20:14:15"/>
        <d v="2021-07-18T01:30:43"/>
        <d v="2021-07-22T16:07:16"/>
        <d v="2021-08-02T13:19:30"/>
        <d v="2021-08-04T21:40:28"/>
        <d v="2021-08-07T15:55:37"/>
        <d v="2021-08-09T23:50:57"/>
        <d v="2021-08-19T07:58:05"/>
        <d v="2021-04-10T16:29:17"/>
        <d v="2021-04-20T13:31:09"/>
        <d v="2021-05-06T16:37:33"/>
        <d v="2021-05-13T18:13:05"/>
        <d v="2021-05-15T17:48:56"/>
        <d v="2021-05-16T00:16:35"/>
        <d v="2021-05-22T18:10:45"/>
        <d v="2021-05-23T13:19:12"/>
        <d v="2021-06-01T06:48:58"/>
        <d v="2021-06-03T23:34:38"/>
        <d v="2021-06-20T21:43:39"/>
        <d v="2021-05-22T23:11:19"/>
        <d v="2021-06-03T07:16:19"/>
        <d v="2021-06-13T06:49:44"/>
        <d v="2021-06-19T05:11:46"/>
        <d v="2021-07-03T15:02:01"/>
        <d v="2021-07-09T15:12:58"/>
        <d v="2021-07-25T16:04:56"/>
        <d v="2021-08-01T12:50:19"/>
        <d v="2021-06-25T16:46:34"/>
        <d v="2021-07-03T08:38:37"/>
        <d v="2021-07-05T01:59:29"/>
        <d v="2021-07-15T13:04:48"/>
        <d v="2021-07-25T06:17:17"/>
        <d v="2021-08-03T22:01:26"/>
        <d v="2021-08-12T19:13:26"/>
        <d v="2021-08-14T23:25:19"/>
        <d v="2021-06-29T23:24:00"/>
        <d v="2021-07-17T16:00:16"/>
        <d v="2021-07-25T09:06:45"/>
        <d v="2021-07-26T10:14:53"/>
        <d v="2021-08-02T03:24:29"/>
        <d v="2021-04-18T00:37:26"/>
        <d v="2021-04-24T15:48:37"/>
        <d v="2021-05-17T05:02:24"/>
        <d v="2021-05-24T01:00:51"/>
        <d v="2021-05-27T17:12:30"/>
        <d v="2021-05-30T23:58:33"/>
        <d v="2021-06-01T23:48:29"/>
        <d v="2021-06-09T01:14:50"/>
        <d v="2021-06-28T19:22:59"/>
        <d v="2021-07-14T19:50:53"/>
        <d v="2021-05-29T23:25:19"/>
        <d v="2021-04-30T00:00:16"/>
        <d v="2021-04-30T13:52:07"/>
        <d v="2021-05-02T22:05:15"/>
        <d v="2021-05-12T16:03:22"/>
        <d v="2021-05-19T17:14:50"/>
        <d v="2021-05-23T18:45:55"/>
        <d v="2021-05-27T19:53:17"/>
        <d v="2021-06-11T15:08:38"/>
        <d v="2021-04-14T21:56:47"/>
        <d v="2021-04-19T15:50:57"/>
        <d v="2021-04-20T09:25:55"/>
        <d v="2021-05-07T12:51:50"/>
        <d v="2021-05-22T06:54:30"/>
        <d v="2021-05-22T13:17:53"/>
        <d v="2021-06-21T16:56:12"/>
        <d v="2021-06-28T18:17:45"/>
        <d v="2021-07-20T21:42:48"/>
        <d v="2021-07-21T07:58:05"/>
        <d v="2021-05-10T07:10:34"/>
        <d v="2021-06-12T19:11:20"/>
        <d v="2021-06-22T14:24:00"/>
        <d v="2021-08-09T00:49:12"/>
        <d v="2021-08-15T17:12:30"/>
        <d v="2021-05-29T11:30:06"/>
        <d v="2021-06-11T16:09:35"/>
        <d v="2021-06-26T20:22:34"/>
        <d v="2021-06-29T07:50:53"/>
        <d v="2021-07-17T21:33:26"/>
        <d v="2021-07-30T15:31:41"/>
        <d v="2021-08-02T11:57:56"/>
        <d v="2021-08-06T14:50:22"/>
        <d v="2021-08-07T18:40:17"/>
        <d v="2021-08-23T16:53:52"/>
        <d v="2021-07-09T00:18:55"/>
        <d v="2021-07-11T22:24:44"/>
        <d v="2021-08-01T12:50:26"/>
        <d v="2021-08-12T19:53:17"/>
        <d v="2021-07-31T14:38:43"/>
        <d v="2021-08-10T15:20:40"/>
        <d v="2021-08-16T01:59:06"/>
        <d v="2021-08-28T22:17:45"/>
        <d v="2021-07-19T23:25:19"/>
        <d v="2021-04-08T16:09:35"/>
        <d v="2021-04-16T20:49:12"/>
        <d v="2021-04-28T20:07:16"/>
        <d v="2021-05-22T23:31:25"/>
        <d v="2021-05-23T03:58:29"/>
        <d v="2021-05-29T18:01:28"/>
        <d v="2021-06-01T16:18:55"/>
        <d v="2021-06-07T01:23:00"/>
        <d v="2021-06-20T23:43:58"/>
        <d v="2021-07-18T23:58:34"/>
        <d v="2021-07-21T16:14:15"/>
        <d v="2021-07-28T20:31:12"/>
        <d v="2021-07-17T19:43:39"/>
        <d v="2021-07-20T19:09:00"/>
        <d v="2021-07-31T15:06:41"/>
        <d v="2021-06-02T04:22:05"/>
        <d v="2021-06-04T22:10:45"/>
        <d v="2021-06-05T20:35:13"/>
        <d v="2021-06-07T12:39:53"/>
        <d v="2021-04-19T19:04:21"/>
        <d v="2021-04-28T21:52:07"/>
        <d v="2021-05-06T17:07:51"/>
        <d v="2021-05-07T10:57:21"/>
        <d v="2021-05-10T18:06:06"/>
        <d v="2021-05-16T02:43:15"/>
        <d v="2021-05-22T12:23:32"/>
        <d v="2021-05-22T23:39:55"/>
        <d v="2021-06-05T21:49:47"/>
        <d v="2021-06-19T22:38:34"/>
        <d v="2021-06-20T04:16:19"/>
        <d v="2021-06-21T23:55:37"/>
        <d v="2021-07-10T19:05:15"/>
        <d v="2021-07-17T23:25:19"/>
        <d v="2021-08-12T17:12:30"/>
        <d v="2021-05-28T17:14:50"/>
        <d v="2021-05-29T19:28:06"/>
        <d v="2021-06-20T02:33:17"/>
        <d v="2021-06-20T20:15:02"/>
        <d v="2021-06-22T19:52:19"/>
        <d v="2021-07-06T17:28:19"/>
        <d v="2021-08-06T07:26:24"/>
        <d v="2021-08-08T03:52:10"/>
        <d v="2021-04-20T14:15:25"/>
        <d v="2021-04-28T00:21:14"/>
        <d v="2021-05-01T09:58:31"/>
        <d v="2021-05-03T20:44:33"/>
        <d v="2021-05-29T23:42:37"/>
        <d v="2021-06-10T23:55:37"/>
        <d v="2021-07-18T20:38:24"/>
        <d v="2021-08-24T16:07:16"/>
        <d v="2021-06-11T14:27:04"/>
        <d v="2021-06-27T00:41:55"/>
        <d v="2021-05-11T05:05:17"/>
        <d v="2021-05-15T12:30:14"/>
        <d v="2021-05-24T01:14:50"/>
        <d v="2021-05-30T13:17:10"/>
        <d v="2021-06-10T01:45:07"/>
        <d v="2021-06-11T15:11:20"/>
        <d v="2021-06-27T16:05:34"/>
        <d v="2021-07-04T21:19:29"/>
        <d v="2021-07-17T12:07:41"/>
        <d v="2021-08-08T18:19:02"/>
        <d v="2021-08-16T03:41:38"/>
        <d v="2021-05-16T15:23:52"/>
        <d v="2021-06-20T12:21:14"/>
        <d v="2021-04-25T09:40:48"/>
        <d v="2021-05-06T21:25:55"/>
        <d v="2021-05-07T11:39:18"/>
        <d v="2021-05-13T18:03:46"/>
        <d v="2021-05-14T15:25:19"/>
        <d v="2021-05-26T01:33:28"/>
        <d v="2021-06-18T00:35:13"/>
        <d v="2021-07-17T22:29:24"/>
        <d v="2021-07-22T01:07:51"/>
        <d v="2021-07-26T00:00:16"/>
        <d v="2021-04-25T20:30:34"/>
        <d v="2021-05-20T15:25:19"/>
        <d v="2021-05-26T22:55:02"/>
        <d v="2021-06-01T13:59:06"/>
        <d v="2021-06-21T17:05:31"/>
        <d v="2021-05-02T01:45:00"/>
        <d v="2021-05-02T14:27:04"/>
        <d v="2021-08-29T08:13:17"/>
        <d v="2021-04-16T15:16:00"/>
        <d v="2021-04-21T23:11:20"/>
        <d v="2021-04-26T05:03:48"/>
        <d v="2021-05-10T19:16:00"/>
        <d v="2021-05-11T21:59:06"/>
        <d v="2021-05-18T17:12:30"/>
        <d v="2021-05-22T08:13:45"/>
        <d v="2021-07-04T18:18:14"/>
        <d v="2021-08-15T20:56:12"/>
        <d v="2021-06-12T21:08:38"/>
        <d v="2021-07-03T20:27:22"/>
        <d v="2021-07-20T15:57:56"/>
        <d v="2021-08-16T16:11:55"/>
        <d v="2021-05-21T23:36:58"/>
        <d v="2021-05-22T08:12:25"/>
        <d v="2021-05-22T14:27:04"/>
        <d v="2021-05-30T13:05:17"/>
        <d v="2021-06-03T20:58:31"/>
        <d v="2021-06-08T23:16:00"/>
        <d v="2021-06-13T07:12:58"/>
        <d v="2021-06-15T17:21:49"/>
        <d v="2021-04-26T16:18:55"/>
        <d v="2021-05-02T21:47:27"/>
        <d v="2021-05-07T10:29:24"/>
        <d v="2021-06-13T23:34:38"/>
        <d v="2021-07-31T17:45:07"/>
        <d v="2021-07-13T02:55:02"/>
        <d v="2021-04-17T14:19:41"/>
        <d v="2021-04-17T19:22:59"/>
        <d v="2021-04-11T19:43:58"/>
        <d v="2021-05-29T22:10:45"/>
        <d v="2021-07-26T01:38:08"/>
        <d v="2021-07-29T14:31:44"/>
        <d v="2021-08-16T14:15:25"/>
        <d v="2021-07-24T19:03:36"/>
        <d v="2021-07-25T22:37:22"/>
        <d v="2021-04-02T21:00:51"/>
        <d v="2021-04-12T20:28:14"/>
        <d v="2021-04-18T22:48:02"/>
        <d v="2021-04-19T20:39:53"/>
        <d v="2021-04-25T23:39:18"/>
        <d v="2021-05-18T15:36:58"/>
        <d v="2021-04-26T23:18:20"/>
        <d v="2021-05-16T17:35:32"/>
        <d v="2021-05-22T22:43:36"/>
        <d v="2021-06-02T17:25:26"/>
        <d v="2021-06-08T14:01:26"/>
        <d v="2021-06-27T23:48:29"/>
        <d v="2021-07-04T12:31:20"/>
        <d v="2021-07-12T00:44:33"/>
        <d v="2021-07-15T00:56:12"/>
        <d v="2021-07-17T16:44:33"/>
        <d v="2021-08-05T05:51:22"/>
        <d v="2021-08-14T17:04:57"/>
        <d v="2021-07-05T10:41:03"/>
        <d v="2021-08-02T13:14:53"/>
        <d v="2021-06-30T05:51:22"/>
        <d v="2021-07-01T05:42:43"/>
        <d v="2021-07-13T00:37:33"/>
        <d v="2021-08-06T06:53:17"/>
        <d v="2021-04-21T15:41:38"/>
        <d v="2021-05-24T00:37:27"/>
        <d v="2021-05-30T09:35:09"/>
        <d v="2021-05-31T14:17:45"/>
        <d v="2021-06-04T23:39:50"/>
        <d v="2021-07-09T01:35:48"/>
        <d v="2021-07-10T23:11:20"/>
        <d v="2021-07-18T00:16:35"/>
        <d v="2021-08-10T20:09:35"/>
        <d v="2021-08-21T02:30:53"/>
        <d v="2021-04-10T09:48:58"/>
        <d v="2021-04-10T17:59:06"/>
        <d v="2021-04-17T06:01:16"/>
        <d v="2021-04-18T03:37:15"/>
        <d v="2021-05-04T20:58:31"/>
        <d v="2021-05-28T02:34:05"/>
        <d v="2021-06-05T01:00:51"/>
        <d v="2021-05-25T20:16:35"/>
        <d v="2021-06-15T23:32:19"/>
        <d v="2021-08-01T00:49:12"/>
        <d v="2021-08-10T13:26:29"/>
        <d v="2021-08-21T17:18:55"/>
        <d v="2021-06-06T11:56:09"/>
        <d v="2021-06-20T22:01:26"/>
        <d v="2021-06-21T13:24:58"/>
        <d v="2021-07-24T01:18:00"/>
        <d v="2021-07-11T02:10:06"/>
        <d v="2021-07-13T02:01:26"/>
        <d v="2021-07-16T07:20:38"/>
        <d v="2021-07-17T00:53:52"/>
        <d v="2021-06-04T16:10:34"/>
        <d v="2021-07-18T10:48:00"/>
        <d v="2021-07-26T00:24:49"/>
        <d v="2021-07-31T23:09:00"/>
        <d v="2021-08-07T12:04:05"/>
        <d v="2021-04-24T21:43:04"/>
        <d v="2021-04-30T01:33:36"/>
        <d v="2021-05-12T06:25:55"/>
        <d v="2021-05-17T18:50:22"/>
        <d v="2021-05-23T23:34:54"/>
        <d v="2021-05-30T01:56:38"/>
        <d v="2021-08-02T22:01:26"/>
        <d v="2021-08-26T04:10:34"/>
        <d v="2021-04-27T15:13:40"/>
        <d v="2021-04-28T15:29:59"/>
        <d v="2021-05-14T19:59:31"/>
        <d v="2021-05-18T17:47:27"/>
        <d v="2021-05-19T23:15:22"/>
        <d v="2021-05-23T21:07:12"/>
        <d v="2021-06-05T15:27:39"/>
        <d v="2021-06-12T23:18:28"/>
        <d v="2021-07-16T16:39:53"/>
        <d v="2021-08-09T17:03:11"/>
        <d v="2021-08-14T06:30:25"/>
        <d v="2021-08-26T17:54:27"/>
        <d v="2021-07-04T12:07:16"/>
        <d v="2021-07-06T23:34:38"/>
        <d v="2021-07-14T13:21:49"/>
        <d v="2021-07-17T16:46:39"/>
        <d v="2021-08-21T22:15:25"/>
        <d v="2021-05-04T22:45:42"/>
        <d v="2021-05-06T07:06:14"/>
        <d v="2021-06-17T17:40:28"/>
        <d v="2021-07-10T06:42:31"/>
        <d v="2021-07-18T05:06:43"/>
        <d v="2021-08-02T22:59:41"/>
        <d v="2021-08-28T23:37:57"/>
        <d v="2021-05-30T23:08:54"/>
        <d v="2021-07-04T09:21:15"/>
        <d v="2021-07-04T22:29:55"/>
        <d v="2021-07-09T18:50:22"/>
        <d v="2021-08-14T23:26:55"/>
        <d v="2021-08-23T13:12:30"/>
        <d v="2021-06-28T13:26:24"/>
        <d v="2021-08-08T13:58:05"/>
        <d v="2021-08-15T17:30:11"/>
        <d v="2021-06-13T12:40:19"/>
        <d v="2021-06-18T14:03:46"/>
        <d v="2021-06-18T19:41:38"/>
        <d v="2021-07-12T02:01:26"/>
        <d v="2021-07-28T21:30:14"/>
        <d v="2021-07-31T15:33:00"/>
        <d v="2021-08-06T20:48:29"/>
        <d v="2021-05-21T00:32:53"/>
        <d v="2021-05-21T15:56:10"/>
        <d v="2021-05-24T23:55:37"/>
        <d v="2021-05-29T21:47:27"/>
        <d v="2021-06-05T18:46:05"/>
        <d v="2021-06-07T23:46:17"/>
        <d v="2021-06-13T16:14:15"/>
        <d v="2021-07-08T11:13:40"/>
        <d v="2021-07-31T20:48:54"/>
        <d v="2021-08-18T22:13:05"/>
        <d v="2021-03-31T15:29:59"/>
        <d v="2021-04-10T08:45:57"/>
        <d v="2021-04-10T20:07:16"/>
        <d v="2021-04-12T08:09:36"/>
        <d v="2021-04-22T16:25:54"/>
        <d v="2021-05-01T23:06:43"/>
        <d v="2021-05-04T21:59:06"/>
        <d v="2021-05-15T21:11:31"/>
        <d v="2021-05-19T18:17:45"/>
        <d v="2021-05-25T03:18:43"/>
        <d v="2021-05-27T02:27:04"/>
        <d v="2021-06-12T00:07:12"/>
        <d v="2021-06-19T12:25:54"/>
        <d v="2021-06-02T15:46:17"/>
        <d v="2021-08-15T06:12:58"/>
        <d v="2021-05-02T17:12:30"/>
        <d v="2021-06-12T18:13:05"/>
        <d v="2021-06-20T02:47:05"/>
        <d v="2021-06-20T20:10:41"/>
        <d v="2021-07-23T13:19:30"/>
        <d v="2021-05-26T00:37:33"/>
        <d v="2021-06-06T13:09:07"/>
        <d v="2021-06-09T22:20:05"/>
        <d v="2021-07-03T11:55:37"/>
        <d v="2021-07-14T05:55:41"/>
        <d v="2021-07-17T07:52:27"/>
        <d v="2021-07-28T16:26:24"/>
        <d v="2021-08-06T18:59:41"/>
        <d v="2021-06-24T01:46:34"/>
        <d v="2021-06-26T19:43:58"/>
        <d v="2021-07-04T14:58:52"/>
        <d v="2021-07-04T21:28:49"/>
        <d v="2021-07-13T03:36:58"/>
        <d v="2021-07-20T22:45:42"/>
        <d v="2021-07-23T15:43:58"/>
        <d v="2021-07-31T00:28:14"/>
        <d v="2021-08-10T22:55:02"/>
        <d v="2021-08-11T15:53:17"/>
        <d v="2021-08-22T04:58:34"/>
        <d v="2021-08-26T14:22:24"/>
        <d v="2021-04-23T05:35:31"/>
        <d v="2021-05-12T15:25:19"/>
        <d v="2021-06-13T16:52:19"/>
        <d v="2021-06-29T22:17:45"/>
        <d v="2021-07-26T01:28:41"/>
        <d v="2021-07-31T09:59:15"/>
        <d v="2021-08-07T08:23:03"/>
        <d v="2021-04-25T16:18:55"/>
        <d v="2021-05-03T17:24:09"/>
        <d v="2021-05-19T14:00:58"/>
        <d v="2021-05-28T17:07:51"/>
        <d v="2021-06-04T21:14:50"/>
        <d v="2021-06-05T19:54:23"/>
        <d v="2021-06-06T04:09:21"/>
        <d v="2021-06-07T00:32:53"/>
        <d v="2021-06-12T22:02:34"/>
        <d v="2021-06-18T13:56:47"/>
        <d v="2021-08-08T15:04:33"/>
        <d v="2021-08-21T09:06:31"/>
        <d v="2021-08-26T00:28:14"/>
        <d v="2021-06-27T20:11:55"/>
        <d v="2021-07-17T14:25:47"/>
        <d v="2021-07-29T16:35:13"/>
        <d v="2021-08-04T15:46:17"/>
        <d v="2021-08-18T13:21:49"/>
        <d v="2021-08-22T12:32:53"/>
        <d v="2021-07-26T18:24:44"/>
        <d v="2021-07-08T01:47:27"/>
        <d v="2021-07-18T05:28:19"/>
        <d v="2021-07-28T22:52:42"/>
        <d v="2021-08-06T17:24:00"/>
        <d v="2021-08-07T09:11:24"/>
        <d v="2021-08-14T12:26:57"/>
        <d v="2021-08-14T20:06:30"/>
        <d v="2021-08-21T11:55:00"/>
        <d v="2021-08-20T02:34:05"/>
        <d v="2021-08-28T17:21:49"/>
        <d v="2021-04-27T08:21:07"/>
        <d v="2021-05-18T22:01:26"/>
        <d v="2021-05-23T06:48:12"/>
        <d v="2021-04-09T18:50:22"/>
        <d v="2021-04-09T22:09:07"/>
        <d v="2021-04-17T01:49:34"/>
        <d v="2021-04-17T15:27:39"/>
        <d v="2021-04-24T22:08:26"/>
        <d v="2021-05-14T05:19:41"/>
        <d v="2021-05-16T00:24:49"/>
        <d v="2021-05-23T21:21:49"/>
        <d v="2021-05-25T19:06:41"/>
        <d v="2021-06-26T20:18:55"/>
        <d v="2021-07-16T17:31:09"/>
        <d v="2021-07-31T21:14:24"/>
        <d v="2021-04-22T22:29:24"/>
        <d v="2021-05-16T01:39:22"/>
        <d v="2021-05-22T17:07:51"/>
        <d v="2021-05-31T19:46:34"/>
        <d v="2021-06-05T06:41:52"/>
        <d v="2021-06-08T17:40:28"/>
        <d v="2021-06-13T00:33:35"/>
        <d v="2021-06-13T22:55:02"/>
        <d v="2021-06-28T20:32:53"/>
        <d v="2021-08-07T14:05:51"/>
        <d v="2021-08-09T14:27:04"/>
        <d v="2021-06-30T15:38:53"/>
        <d v="2021-07-12T03:41:35"/>
        <d v="2021-07-18T10:12:16"/>
        <d v="2021-04-13T16:09:35"/>
        <d v="2021-04-13T21:56:47"/>
        <d v="2021-04-14T18:31:44"/>
        <d v="2021-05-20T16:14:15"/>
        <d v="2021-05-23T11:02:24"/>
        <d v="2021-04-24T23:13:44"/>
        <d v="2021-05-05T19:50:57"/>
        <d v="2021-05-26T09:14:24"/>
        <d v="2021-05-28T21:33:28"/>
        <d v="2021-06-05T12:34:37"/>
        <d v="2021-06-19T09:53:46"/>
        <d v="2021-07-18T21:35:48"/>
        <d v="2021-04-11T15:46:28"/>
        <d v="2021-04-15T21:00:51"/>
        <d v="2021-05-12T20:58:31"/>
        <d v="2021-07-14T01:35:48"/>
        <d v="2021-07-16T01:20:38"/>
        <d v="2021-08-23T14:38:43"/>
        <d v="2021-08-28T14:40:29"/>
        <d v="2021-06-16T14:13:05"/>
        <d v="2021-06-19T17:03:34"/>
        <d v="2021-06-21T18:10:05"/>
        <d v="2021-06-06T21:04:23"/>
        <d v="2021-06-11T13:24:58"/>
        <d v="2021-06-26T14:36:23"/>
        <d v="2021-07-02T13:27:50"/>
        <d v="2021-07-25T17:33:28"/>
        <d v="2021-08-14T14:54:27"/>
        <d v="2021-08-15T17:35:33"/>
        <d v="2021-04-29T17:12:29"/>
        <d v="2021-07-03T18:03:46"/>
        <d v="2021-08-09T19:32:19"/>
        <d v="2021-08-21T18:36:58"/>
        <d v="2021-08-21T21:34:01"/>
        <d v="2021-05-06T19:04:48"/>
        <d v="2021-05-22T20:01:50"/>
        <d v="2021-06-13T22:24:44"/>
        <d v="2021-06-19T08:36:23"/>
        <d v="2021-06-21T00:18:55"/>
        <d v="2021-06-21T16:32:53"/>
        <d v="2021-08-07T00:39:44"/>
        <d v="2021-08-22T22:29:24"/>
        <d v="2021-05-25T21:33:28"/>
        <d v="2021-06-02T09:20:10"/>
        <d v="2021-06-04T13:28:49"/>
        <d v="2021-06-13T08:19:41"/>
        <d v="2021-05-25T15:22:59"/>
        <d v="2021-06-04T22:04:48"/>
        <d v="2021-06-13T14:21:05"/>
        <d v="2021-06-24T22:22:24"/>
        <d v="2021-07-04T14:14:43"/>
        <d v="2021-07-15T12:37:26"/>
        <d v="2021-08-01T20:20:34"/>
        <d v="2021-08-23T16:09:35"/>
        <d v="2021-08-27T01:50:53"/>
        <d v="2021-08-21T10:23:30"/>
        <d v="2021-08-23T18:13:05"/>
        <d v="2021-07-03T16:39:22"/>
        <d v="2021-07-04T02:27:04"/>
        <d v="2021-08-04T11:36:58"/>
        <d v="2021-08-18T21:59:06"/>
        <d v="2021-08-19T16:39:53"/>
        <d v="2021-08-22T17:35:48"/>
        <d v="2021-07-03T23:12:25"/>
        <d v="2021-07-17T18:33:24"/>
        <d v="2021-07-18T19:20:18"/>
        <d v="2021-07-23T00:23:34"/>
        <d v="2021-08-29T18:50:22"/>
        <d v="2021-04-18T00:04:56"/>
        <d v="2021-04-19T23:50:57"/>
        <d v="2021-06-04T08:34:05"/>
        <d v="2021-06-09T14:59:41"/>
        <d v="2021-06-19T10:27:02"/>
        <d v="2021-06-20T04:05:40"/>
        <d v="2021-06-26T12:09:35"/>
        <d v="2021-06-27T15:30:18"/>
        <d v="2021-07-24T05:31:53"/>
        <d v="2021-08-09T06:04:19"/>
        <d v="2021-08-15T23:47:02"/>
        <d v="2021-05-30T14:20:56"/>
        <d v="2021-06-05T21:05:31"/>
        <d v="2021-06-19T16:21:50"/>
        <d v="2021-06-24T16:51:32"/>
        <d v="2021-06-27T22:07:02"/>
        <d v="2021-07-20T16:04:56"/>
        <d v="2021-07-24T03:25:29"/>
        <d v="2021-07-25T14:05:20"/>
        <d v="2021-07-31T20:51:32"/>
        <d v="2021-06-09T14:50:22"/>
        <d v="2021-07-04T20:34:05"/>
        <d v="2021-08-13T16:11:55"/>
        <d v="2021-08-15T18:06:06"/>
        <d v="2021-08-23T16:17:46"/>
        <d v="2021-06-27T13:26:44"/>
        <d v="2021-07-11T16:20:35"/>
        <d v="2021-04-06T17:26:29"/>
        <d v="2021-04-06T21:24:09"/>
        <d v="2021-04-13T17:38:08"/>
        <d v="2021-04-25T11:04:54"/>
        <d v="2021-05-05T00:04:19"/>
        <d v="2021-05-29T15:44:01"/>
        <d v="2021-05-31T17:29:46"/>
        <d v="2021-08-20T07:56:38"/>
        <d v="2021-08-23T12:09:35"/>
        <d v="2021-06-28T00:50:02"/>
        <d v="2021-07-03T22:59:41"/>
        <d v="2021-07-14T02:03:46"/>
        <d v="2021-07-31T01:24:09"/>
        <d v="2021-08-08T00:29:33"/>
        <d v="2021-05-03T18:38:43"/>
        <d v="2021-05-23T23:16:00"/>
        <d v="2021-06-12T22:17:45"/>
        <d v="2021-04-10T15:10:05"/>
        <d v="2021-04-15T23:39:18"/>
        <d v="2021-05-05T17:33:28"/>
        <d v="2021-05-09T15:25:19"/>
        <d v="2021-06-12T12:22:20"/>
        <d v="2021-06-23T01:07:51"/>
        <d v="2021-06-27T13:49:47"/>
        <d v="2021-07-01T17:40:28"/>
        <d v="2021-07-03T16:59:51"/>
        <d v="2021-07-10T04:52:56"/>
        <d v="2021-07-11T07:46:34"/>
        <d v="2021-08-04T22:36:23"/>
        <d v="2021-08-05T22:15:25"/>
        <d v="2021-08-01T13:12:30"/>
        <d v="2021-08-01T17:54:27"/>
        <d v="2021-08-02T12:21:14"/>
        <d v="2021-08-04T14:17:45"/>
        <d v="2021-08-18T10:46:34"/>
        <d v="2021-08-21T02:31:44"/>
        <d v="2021-04-28T15:36:58"/>
        <d v="2021-04-29T12:11:31"/>
        <d v="2021-05-15T01:33:28"/>
        <d v="2021-05-15T20:16:35"/>
        <d v="2021-05-20T19:29:17"/>
        <d v="2021-04-09T19:36:58"/>
        <d v="2021-04-11T23:22:59"/>
        <d v="2021-04-19T21:24:09"/>
        <d v="2021-04-18T19:13:32"/>
        <d v="2021-04-28T00:11:55"/>
        <d v="2021-05-15T23:27:39"/>
        <d v="2021-05-25T10:53:46"/>
        <d v="2021-06-04T16:11:55"/>
        <d v="2021-06-12T17:39:56"/>
        <d v="2021-06-15T18:50:22"/>
        <d v="2021-05-31T18:15:25"/>
        <d v="2021-06-22T19:04:21"/>
        <d v="2021-06-25T12:39:53"/>
        <d v="2021-06-26T09:04:01"/>
        <d v="2021-04-19T12:31:41"/>
        <d v="2021-05-18T19:50:57"/>
        <d v="2021-05-24T18:59:41"/>
        <d v="2021-05-25T23:41:38"/>
        <d v="2021-06-05T14:05:24"/>
        <d v="2021-06-10T19:27:39"/>
        <d v="2021-06-26T07:49:29"/>
        <d v="2021-07-05T19:22:59"/>
        <d v="2021-04-26T21:24:09"/>
        <d v="2021-05-08T11:04:03"/>
        <d v="2021-05-20T11:22:34"/>
        <d v="2021-05-28T16:04:56"/>
        <d v="2021-05-29T13:09:02"/>
        <d v="2021-06-13T20:58:31"/>
        <d v="2021-06-21T19:04:21"/>
        <d v="2021-06-26T06:59:03"/>
        <d v="2021-06-28T07:03:22"/>
        <d v="2021-07-31T16:20:04"/>
        <d v="2021-05-25T16:00:16"/>
        <d v="2021-05-27T18:03:46"/>
        <d v="2021-05-31T17:28:49"/>
        <d v="2021-06-01T08:58:34"/>
        <d v="2021-06-13T03:18:43"/>
        <d v="2021-07-10T22:13:53"/>
        <d v="2021-07-11T14:50:14"/>
        <d v="2021-08-15T00:26:36"/>
        <d v="2021-08-26T23:57:56"/>
        <d v="2021-07-26T23:11:20"/>
        <d v="2021-07-28T01:26:29"/>
        <d v="2021-04-12T22:49:26"/>
        <d v="2021-04-17T05:56:40"/>
        <d v="2021-04-18T07:40:02"/>
        <d v="2021-04-20T21:54:43"/>
        <d v="2021-04-28T15:48:37"/>
        <d v="2021-05-08T12:12:38"/>
        <d v="2021-05-23T19:48:59"/>
        <d v="2021-05-25T12:35:13"/>
        <d v="2021-05-31T16:18:55"/>
        <d v="2021-06-13T17:04:26"/>
        <d v="2021-06-19T01:53:23"/>
        <d v="2021-06-27T15:46:17"/>
        <d v="2021-06-29T17:21:07"/>
        <d v="2021-07-20T13:59:06"/>
        <d v="2021-07-31T08:41:28"/>
        <d v="2021-08-28T19:41:38"/>
        <d v="2021-04-17T16:58:31"/>
        <d v="2021-04-24T09:17:19"/>
        <d v="2021-04-27T19:13:40"/>
        <d v="2021-05-01T16:33:58"/>
        <d v="2021-05-16T14:59:41"/>
        <d v="2021-05-18T00:37:26"/>
        <d v="2021-06-06T06:54:43"/>
        <d v="2021-06-10T17:26:29"/>
        <d v="2021-07-05T09:52:07"/>
        <d v="2021-07-11T03:39:46"/>
        <d v="2021-07-25T20:53:52"/>
        <d v="2021-08-24T16:20:38"/>
        <d v="2021-06-01T13:07:51"/>
        <d v="2021-06-04T00:16:35"/>
        <d v="2021-06-04T14:00:58"/>
        <d v="2021-06-06T01:12:30"/>
        <d v="2021-06-14T21:17:10"/>
        <d v="2021-07-21T16:46:52"/>
        <d v="2021-08-02T17:03:11"/>
        <d v="2021-08-11T16:04:56"/>
        <d v="2021-05-06T18:48:02"/>
        <d v="2021-05-11T05:00:58"/>
        <d v="2021-05-14T21:57:36"/>
        <d v="2021-05-17T13:42:48"/>
        <d v="2021-05-26T15:32:19"/>
        <d v="2021-06-05T03:44:03"/>
        <d v="2021-06-23T16:14:15"/>
        <d v="2021-06-24T00:28:14"/>
        <d v="2021-04-13T01:00:51"/>
        <d v="2021-04-18T19:27:39"/>
        <d v="2021-04-21T20:42:13"/>
        <d v="2021-05-01T12:54:42"/>
        <d v="2021-05-28T12:16:35"/>
        <d v="2021-05-29T19:27:30"/>
        <d v="2021-06-03T14:52:42"/>
        <d v="2021-06-16T18:45:42"/>
        <d v="2021-06-28T21:45:07"/>
        <d v="2021-06-29T13:24:09"/>
        <d v="2021-08-05T00:02:36"/>
        <d v="2021-08-12T16:51:32"/>
        <d v="2021-08-14T15:03:39"/>
        <d v="2021-07-20T17:32:38"/>
        <d v="2021-08-25T20:14:15"/>
        <d v="2021-05-18T01:19:12"/>
        <d v="2021-05-21T19:11:20"/>
        <d v="2021-05-22T13:38:50"/>
        <d v="2021-07-09T15:25:19"/>
        <d v="2021-07-18T23:28:19"/>
        <d v="2021-08-02T15:39:18"/>
        <d v="2021-08-07T01:12:00"/>
        <d v="2021-08-14T22:49:26"/>
        <d v="2021-08-19T18:03:46"/>
        <d v="2021-06-29T06:27:22"/>
        <d v="2021-07-04T01:26:29"/>
        <d v="2021-07-28T15:34:38"/>
        <d v="2021-08-01T05:01:22"/>
        <d v="2021-06-26T18:47:31"/>
        <d v="2021-07-19T15:46:17"/>
        <d v="2021-07-31T20:56:12"/>
        <d v="2021-08-01T16:52:19"/>
        <d v="2021-08-14T15:36:00"/>
        <d v="2021-08-27T22:08:26"/>
        <d v="2021-07-10T18:28:31"/>
        <d v="2021-07-16T22:15:25"/>
        <d v="2021-07-20T13:10:10"/>
        <d v="2021-07-25T02:06:06"/>
        <d v="2021-06-13T20:48:52"/>
        <d v="2021-07-20T05:58:34"/>
        <d v="2021-07-23T22:15:25"/>
        <d v="2021-07-31T04:37:45"/>
        <d v="2021-07-31T16:49:12"/>
        <d v="2021-08-10T19:04:21"/>
        <d v="2021-08-20T00:21:14"/>
        <d v="2021-08-23T19:43:58"/>
        <d v="2021-04-22T15:46:17"/>
        <d v="2021-04-30T17:19:30"/>
        <d v="2021-05-09T13:39:50"/>
        <d v="2021-05-17T21:49:47"/>
        <d v="2021-05-19T13:52:07"/>
        <d v="2021-05-22T04:36:29"/>
        <d v="2021-05-31T23:55:37"/>
        <d v="2021-06-26T14:02:24"/>
        <d v="2021-07-11T22:11:00"/>
        <d v="2021-07-16T19:27:50"/>
        <d v="2021-07-20T18:57:21"/>
        <d v="2021-07-31T21:34:44"/>
        <d v="2021-06-11T12:23:34"/>
        <d v="2021-06-13T23:16:48"/>
        <d v="2021-06-16T18:17:45"/>
        <d v="2021-06-19T19:51:55"/>
        <d v="2021-06-29T02:31:12"/>
        <d v="2021-07-14T21:12:30"/>
        <d v="2021-07-23T13:33:28"/>
        <d v="2021-08-22T08:41:32"/>
        <d v="2021-06-05T23:25:19"/>
        <d v="2021-06-11T20:21:14"/>
        <d v="2021-06-19T20:15:48"/>
        <d v="2021-04-24T07:04:56"/>
        <d v="2021-05-22T15:29:58"/>
        <d v="2021-06-07T18:36:23"/>
        <d v="2021-07-04T00:23:34"/>
        <d v="2021-07-31T19:59:19"/>
        <d v="2021-08-02T00:56:12"/>
        <d v="2021-08-15T19:06:08"/>
        <d v="2021-08-23T01:07:51"/>
        <d v="2021-04-12T19:04:21"/>
        <d v="2021-04-17T17:38:08"/>
        <d v="2021-04-20T16:07:16"/>
        <d v="2021-05-23T22:08:34"/>
        <d v="2021-05-31T01:31:09"/>
        <d v="2021-05-31T15:02:01"/>
        <d v="2021-06-13T09:20:20"/>
        <d v="2021-07-04T23:57:56"/>
        <d v="2021-07-19T13:54:27"/>
        <d v="2021-08-14T20:59:08"/>
        <d v="2021-08-24T12:37:33"/>
        <d v="2021-05-29T06:17:34"/>
        <d v="2021-06-02T15:50:57"/>
        <d v="2021-06-19T19:27:39"/>
        <d v="2021-07-11T15:25:19"/>
        <d v="2021-07-16T10:22:24"/>
        <d v="2021-07-22T00:58:31"/>
        <d v="2021-08-04T15:02:01"/>
        <d v="2021-08-06T17:07:51"/>
        <d v="2021-08-20T17:12:30"/>
        <d v="2021-08-28T15:46:17"/>
        <d v="2021-05-04T00:30:34"/>
        <d v="2021-05-06T18:31:44"/>
        <d v="2021-05-08T19:40:56"/>
        <d v="2021-05-17T14:22:24"/>
        <d v="2021-05-21T17:21:49"/>
        <d v="2021-06-24T18:59:02"/>
        <d v="2021-07-17T20:09:35"/>
        <d v="2021-07-19T12:09:35"/>
        <d v="2021-08-21T22:31:44"/>
        <d v="2021-06-29T19:18:20"/>
        <d v="2021-07-09T11:57:56"/>
        <d v="2021-07-22T00:53:52"/>
        <d v="2021-07-27T00:05:46"/>
        <d v="2021-08-15T17:19:32"/>
        <d v="2021-08-21T19:26:33"/>
        <d v="2021-05-26T00:47:31"/>
        <d v="2021-05-27T18:22:24"/>
        <d v="2021-05-30T19:09:00"/>
        <d v="2021-07-05T23:20:40"/>
        <d v="2021-07-17T16:01:39"/>
        <d v="2021-07-20T01:07:51"/>
        <d v="2021-05-29T08:12:22"/>
        <d v="2021-06-05T15:13:40"/>
        <d v="2021-06-20T19:27:39"/>
        <d v="2021-05-29T17:54:27"/>
        <d v="2021-05-30T16:02:36"/>
        <d v="2021-06-12T00:50:30"/>
        <d v="2021-06-12T19:50:31"/>
        <d v="2021-06-28T00:42:13"/>
        <d v="2021-08-02T20:32:53"/>
        <d v="2021-08-22T15:38:29"/>
        <d v="2021-08-28T16:35:00"/>
        <d v="2021-07-06T18:45:42"/>
        <d v="2021-07-11T01:16:51"/>
        <d v="2021-06-30T17:55:41"/>
        <d v="2021-07-31T09:31:22"/>
        <d v="2021-07-31T13:28:30"/>
        <d v="2021-08-03T20:30:34"/>
        <d v="2021-08-15T14:49:48"/>
        <d v="2021-08-22T15:34:38"/>
        <d v="2021-06-28T05:32:38"/>
        <d v="2021-07-10T12:11:31"/>
        <d v="2021-07-11T18:28:59"/>
        <d v="2021-07-20T11:53:17"/>
        <d v="2021-07-31T19:31:26"/>
        <d v="2021-08-06T18:01:26"/>
        <d v="2021-08-07T08:15:06"/>
        <d v="2021-07-31T22:06:06"/>
        <d v="2021-08-01T18:59:02"/>
        <d v="2021-08-07T12:42:26"/>
        <d v="2021-08-07T15:58:18"/>
        <d v="2021-08-08T17:07:51"/>
        <d v="2021-05-28T14:12:29"/>
        <d v="2021-05-31T17:31:12"/>
        <d v="2021-06-06T11:34:38"/>
        <d v="2021-06-07T15:27:39"/>
        <d v="2021-06-12T12:51:57"/>
        <d v="2021-06-18T16:44:33"/>
        <d v="2021-06-23T22:45:42"/>
        <d v="2021-07-01T16:16:35"/>
        <d v="2021-07-30T23:29:59"/>
        <d v="2021-08-01T18:16:25"/>
        <d v="2021-08-18T13:14:50"/>
        <d v="2021-08-19T22:23:31"/>
        <d v="2021-05-26T02:36:58"/>
        <d v="2021-06-05T23:46:54"/>
        <d v="2021-06-07T17:33:28"/>
        <d v="2021-06-24T23:25:19"/>
        <d v="2021-07-21T01:17:10"/>
        <d v="2021-06-18T19:58:05"/>
        <d v="2021-06-23T21:51:50"/>
        <d v="2021-08-07T08:33:03"/>
        <d v="2021-08-12T10:48:02"/>
        <d v="2021-05-01T15:20:40"/>
        <d v="2021-05-11T23:46:17"/>
        <d v="2021-05-13T23:43:58"/>
        <d v="2021-05-25T22:24:44"/>
        <d v="2021-07-03T21:38:08"/>
        <d v="2021-07-26T19:04:21"/>
        <d v="2021-08-01T15:50:57"/>
        <d v="2021-08-15T19:09:00"/>
        <d v="2021-05-30T00:03:37"/>
        <d v="2021-06-13T08:46:11"/>
        <d v="2021-06-24T12:30:34"/>
        <d v="2021-07-21T15:13:40"/>
        <d v="2021-07-23T11:43:58"/>
        <d v="2021-07-27T17:52:07"/>
        <d v="2021-06-06T22:41:03"/>
        <d v="2021-05-01T20:35:13"/>
        <d v="2021-05-08T02:33:13"/>
        <d v="2021-05-08T20:35:13"/>
        <d v="2021-05-09T15:25:16"/>
        <d v="2021-06-16T20:25:54"/>
        <d v="2021-06-28T14:52:42"/>
        <d v="2021-08-10T11:57:56"/>
        <d v="2021-06-13T16:51:30"/>
        <d v="2021-06-20T14:09:26"/>
        <d v="2021-07-04T04:50:53"/>
        <d v="2021-07-04T11:54:12"/>
        <d v="2021-07-10T00:28:14"/>
        <d v="2021-07-16T10:52:42"/>
        <d v="2021-07-16T23:36:58"/>
        <d v="2021-08-15T20:31:14"/>
        <d v="2021-08-25T23:54:14"/>
        <d v="2021-06-30T09:54:43"/>
        <d v="2021-07-05T16:18:55"/>
        <d v="2021-07-14T19:41:38"/>
        <d v="2021-07-16T12:08:38"/>
        <d v="2021-07-22T21:38:08"/>
        <d v="2021-08-14T17:56:47"/>
        <d v="2021-08-15T17:59:06"/>
        <d v="2021-04-22T20:18:55"/>
        <d v="2021-04-24T15:47:59"/>
        <d v="2021-04-27T21:52:07"/>
        <d v="2021-05-28T02:06:06"/>
        <d v="2021-06-01T15:04:21"/>
        <d v="2021-06-23T19:02:01"/>
        <d v="2021-06-26T21:05:31"/>
        <d v="2021-07-02T14:20:05"/>
        <d v="2021-07-11T14:57:21"/>
        <d v="2021-07-13T17:15:22"/>
        <d v="2021-07-25T08:24:41"/>
        <d v="2021-07-30T16:56:12"/>
        <d v="2021-08-05T13:00:51"/>
        <d v="2021-08-24T13:47:27"/>
        <d v="2021-08-27T01:12:30"/>
        <d v="2021-05-06T01:19:30"/>
        <d v="2021-05-17T22:57:21"/>
        <d v="2021-05-20T16:23:34"/>
        <d v="2021-05-29T16:43:41"/>
        <d v="2021-06-22T20:49:12"/>
        <d v="2021-07-19T00:12:51"/>
        <d v="2021-07-25T18:24:53"/>
        <d v="2021-08-03T16:52:19"/>
        <d v="2021-08-12T13:24:09"/>
        <d v="2021-06-04T02:13:05"/>
        <d v="2021-06-12T02:08:26"/>
        <d v="2021-06-18T23:03:50"/>
        <d v="2021-07-02T18:20:05"/>
        <d v="2021-07-21T19:55:37"/>
        <d v="2021-07-31T06:00:09"/>
        <d v="2021-07-31T22:06:32"/>
        <d v="2021-08-14T18:52:20"/>
        <d v="2021-05-30T16:24:16"/>
        <d v="2021-07-08T15:39:18"/>
        <d v="2021-08-06T18:38:53"/>
        <d v="2021-08-07T13:59:31"/>
        <d v="2021-04-30T22:03:46"/>
        <d v="2021-06-02T18:17:45"/>
        <d v="2021-07-10T04:59:53"/>
        <d v="2021-07-23T22:48:02"/>
        <d v="2021-07-30T23:13:40"/>
        <d v="2021-07-31T05:00:01"/>
        <d v="2021-08-27T00:23:34"/>
        <d v="2021-04-07T15:59:02"/>
        <d v="2021-04-09T18:03:46"/>
        <d v="2021-04-14T01:05:31"/>
        <d v="2021-04-22T10:59:41"/>
        <d v="2021-05-24T18:55:02"/>
        <d v="2021-07-25T18:10:59"/>
        <d v="2021-08-21T02:22:58"/>
        <d v="2021-08-25T21:00:51"/>
        <d v="2021-05-25T00:44:33"/>
        <d v="2021-05-29T22:22:24"/>
        <d v="2021-05-31T17:35:48"/>
        <d v="2021-06-07T04:53:46"/>
        <d v="2021-06-17T18:48:02"/>
        <d v="2021-06-25T12:14:15"/>
        <d v="2021-07-05T16:07:16"/>
        <d v="2021-07-07T19:11:20"/>
        <d v="2021-04-26T23:50:57"/>
        <d v="2021-05-09T20:35:13"/>
        <d v="2021-05-10T14:31:44"/>
        <d v="2021-05-10T20:06:43"/>
        <d v="2021-05-22T17:00:51"/>
        <d v="2021-05-23T02:45:51"/>
        <d v="2021-05-23T17:47:27"/>
        <d v="2021-05-26T20:16:35"/>
        <d v="2021-05-30T16:28:14"/>
        <d v="2021-06-30T03:23:02"/>
        <d v="2021-07-31T22:36:30"/>
        <d v="2021-08-18T10:20:38"/>
        <d v="2021-06-04T16:09:35"/>
        <d v="2021-06-05T06:28:17"/>
        <d v="2021-06-29T00:00:16"/>
        <d v="2021-07-10T16:31:59"/>
        <d v="2021-07-12T15:18:43"/>
        <d v="2021-07-22T14:43:23"/>
        <d v="2021-07-28T13:17:10"/>
        <d v="2021-08-22T01:21:16"/>
        <d v="2021-08-28T16:32:53"/>
        <d v="2021-04-29T16:56:12"/>
        <d v="2021-05-08T15:11:20"/>
        <d v="2021-05-13T18:17:45"/>
        <d v="2021-05-18T22:06:06"/>
        <d v="2021-04-22T15:55:37"/>
        <d v="2021-04-23T21:07:51"/>
        <d v="2021-06-04T22:41:03"/>
        <d v="2021-06-27T20:00:16"/>
        <d v="2021-07-05T13:45:07"/>
        <d v="2021-07-06T14:31:44"/>
        <d v="2021-07-10T19:30:53"/>
        <d v="2021-05-29T00:00:16"/>
        <d v="2021-06-02T17:07:51"/>
        <d v="2021-06-05T20:53:52"/>
        <d v="2021-05-08T16:51:50"/>
        <d v="2021-05-13T19:41:38"/>
        <d v="2021-05-19T17:38:08"/>
        <d v="2021-06-07T23:02:01"/>
        <d v="2021-06-19T23:41:46"/>
        <d v="2021-07-31T22:11:44"/>
        <d v="2021-08-01T10:27:16"/>
        <d v="2021-08-15T15:41:53"/>
        <d v="2021-07-23T01:33:28"/>
        <d v="2021-08-09T00:16:35"/>
        <d v="2021-08-22T22:17:45"/>
        <d v="2021-08-02T06:07:00"/>
        <d v="2021-08-04T22:38:43"/>
        <d v="2021-08-20T20:57:07"/>
        <d v="2021-04-30T16:11:55"/>
        <d v="2021-05-18T23:41:38"/>
        <d v="2021-05-21T08:54:14"/>
        <d v="2021-05-22T02:54:40"/>
        <d v="2021-05-29T18:12:40"/>
        <d v="2021-06-10T15:25:19"/>
        <d v="2021-06-18T20:25:54"/>
        <d v="2021-06-19T22:22:24"/>
        <d v="2021-06-26T15:11:20"/>
        <d v="2021-08-04T02:22:24"/>
        <d v="2021-08-13T17:03:11"/>
        <d v="2021-08-15T22:38:43"/>
        <d v="2021-08-17T09:43:12"/>
        <d v="2021-08-21T13:34:53"/>
        <d v="2021-04-16T13:21:49"/>
        <d v="2021-04-16T20:13:55"/>
        <d v="2021-04-18T18:38:43"/>
        <d v="2021-04-18T23:13:40"/>
        <d v="2021-04-24T10:41:03"/>
        <d v="2021-05-14T20:37:33"/>
        <d v="2021-05-15T04:07:41"/>
        <d v="2021-05-15T18:50:22"/>
        <d v="2021-05-16T20:46:52"/>
        <d v="2021-04-24T19:46:34"/>
        <d v="2021-05-13T19:29:59"/>
        <d v="2021-05-22T14:22:20"/>
        <d v="2021-06-09T15:34:34"/>
        <d v="2021-06-15T23:06:41"/>
        <d v="2021-07-05T11:09:00"/>
        <d v="2021-07-10T15:17:17"/>
        <d v="2021-08-07T16:10:37"/>
        <d v="2021-08-22T13:20:30"/>
        <d v="2021-05-05T01:33:28"/>
        <d v="2021-05-19T19:43:58"/>
        <d v="2021-08-06T14:36:23"/>
        <d v="2021-08-07T17:49:47"/>
        <d v="2021-08-08T19:55:37"/>
        <d v="2021-08-10T19:27:39"/>
        <d v="2021-08-11T21:07:51"/>
        <d v="2021-08-12T23:13:40"/>
        <d v="2021-06-27T20:24:00"/>
        <d v="2021-07-16T10:57:21"/>
        <d v="2021-08-04T22:55:02"/>
        <d v="2021-08-10T13:31:09"/>
        <d v="2021-08-13T19:27:39"/>
        <d v="2021-06-18T13:37:55"/>
        <d v="2021-06-22T02:36:23"/>
        <d v="2021-06-24T07:49:26"/>
        <d v="2021-06-29T11:06:41"/>
        <d v="2021-08-06T17:45:07"/>
        <d v="2021-08-10T21:38:08"/>
        <d v="2021-08-14T16:25:54"/>
        <d v="2021-08-18T23:06:41"/>
        <d v="2021-08-22T20:28:14"/>
        <d v="2021-04-25T05:41:34"/>
        <d v="2021-04-23T19:22:59"/>
        <d v="2021-05-02T18:40:19"/>
        <d v="2021-05-05T17:45:07"/>
        <d v="2021-05-17T12:16:35"/>
        <d v="2021-05-18T16:32:53"/>
        <d v="2021-05-23T18:49:08"/>
        <d v="2021-04-25T04:46:34"/>
        <d v="2021-05-02T19:41:38"/>
        <d v="2021-05-06T14:29:24"/>
        <d v="2021-05-19T02:17:45"/>
        <d v="2021-06-10T20:18:55"/>
        <d v="2021-06-15T17:00:58"/>
        <d v="2021-06-26T21:16:06"/>
        <d v="2021-07-28T15:29:59"/>
        <d v="2021-08-02T21:05:31"/>
        <d v="2021-08-24T20:49:12"/>
        <d v="2021-04-12T20:56:12"/>
        <d v="2021-04-22T15:29:59"/>
        <d v="2021-06-26T16:49:05"/>
        <d v="2021-07-01T18:22:24"/>
        <d v="2021-07-24T23:31:12"/>
        <d v="2021-08-02T22:08:26"/>
        <d v="2021-07-21T05:58:34"/>
        <d v="2021-07-24T14:10:07"/>
        <d v="2021-05-28T00:02:53"/>
        <d v="2021-05-30T19:04:21"/>
        <d v="2021-06-14T07:16:19"/>
        <d v="2021-06-23T18:08:26"/>
        <d v="2021-06-27T17:43:51"/>
        <d v="2021-07-01T14:36:23"/>
        <d v="2021-07-02T00:33:07"/>
        <d v="2021-07-20T16:28:14"/>
        <d v="2021-07-25T06:35:52"/>
        <d v="2021-06-27T23:29:59"/>
        <d v="2021-04-19T22:55:02"/>
        <d v="2021-07-23T12:56:12"/>
        <d v="2021-07-25T10:48:00"/>
        <d v="2021-08-07T01:17:42"/>
        <d v="2021-08-10T02:10:45"/>
        <d v="2021-05-29T18:56:49"/>
        <d v="2021-06-26T19:50:32"/>
        <d v="2021-06-27T00:14:52"/>
        <d v="2021-06-28T11:43:58"/>
        <d v="2021-07-18T21:17:10"/>
        <d v="2021-07-25T14:46:28"/>
        <d v="2021-07-29T13:54:27"/>
        <d v="2021-08-25T21:40:28"/>
        <d v="2021-04-03T12:48:01"/>
        <d v="2021-04-05T19:22:59"/>
        <d v="2021-04-16T19:20:40"/>
        <d v="2021-04-21T17:38:08"/>
        <d v="2021-05-08T20:32:53"/>
        <d v="2021-05-12T15:53:17"/>
        <d v="2021-05-13T22:48:02"/>
        <d v="2021-05-15T17:14:50"/>
        <d v="2021-05-23T17:09:36"/>
        <d v="2021-05-25T21:59:06"/>
        <d v="2021-06-01T21:12:30"/>
        <d v="2021-06-05T14:41:03"/>
        <d v="2021-06-08T00:00:16"/>
        <d v="2021-06-16T22:38:43"/>
        <d v="2021-04-08T18:20:05"/>
        <d v="2021-04-12T21:24:09"/>
        <d v="2021-04-15T19:50:57"/>
        <d v="2021-04-16T14:10:45"/>
        <d v="2021-05-13T21:49:47"/>
        <d v="2021-05-16T21:27:36"/>
        <d v="2021-05-27T16:14:15"/>
        <d v="2021-05-29T04:25:01"/>
        <d v="2021-05-29T21:52:18"/>
        <d v="2021-06-08T17:07:51"/>
        <d v="2021-06-11T15:06:41"/>
        <d v="2021-06-22T19:43:58"/>
        <d v="2021-06-24T13:31:09"/>
        <d v="2021-06-28T13:38:08"/>
        <d v="2021-07-10T10:18:44"/>
        <d v="2021-08-04T18:31:44"/>
        <d v="2021-08-09T15:56:10"/>
        <d v="2021-08-25T22:15:25"/>
        <d v="2021-05-26T19:11:20"/>
        <d v="2021-06-03T21:24:09"/>
        <d v="2021-06-04T17:56:47"/>
        <d v="2021-06-16T05:22:34"/>
        <d v="2021-05-29T21:58:32"/>
        <d v="2021-06-13T04:09:19"/>
        <d v="2021-06-20T10:20:05"/>
        <d v="2021-07-01T01:07:51"/>
        <d v="2021-07-11T16:51:32"/>
        <d v="2021-07-13T00:44:33"/>
        <d v="2021-07-17T01:24:31"/>
        <d v="2021-04-26T23:57:56"/>
        <d v="2021-05-15T16:02:36"/>
        <d v="2021-06-13T21:10:19"/>
        <d v="2021-06-17T14:41:03"/>
        <d v="2021-06-17T23:36:58"/>
        <d v="2021-07-04T02:13:05"/>
        <d v="2021-08-01T04:38:03"/>
        <d v="2021-08-02T15:20:40"/>
        <d v="2021-08-21T16:23:42"/>
        <d v="2021-08-22T18:43:23"/>
        <d v="2021-08-23T17:05:31"/>
        <d v="2021-08-24T20:28:14"/>
        <d v="2021-05-29T00:23:34"/>
        <d v="2021-05-31T01:21:35"/>
        <d v="2021-06-05T22:34:01"/>
        <d v="2021-06-30T14:20:05"/>
        <d v="2021-07-24T01:00:51"/>
        <d v="2021-08-06T21:12:30"/>
        <d v="2021-08-07T00:07:16"/>
        <d v="2021-08-12T19:09:00"/>
        <d v="2021-08-26T16:17:46"/>
        <d v="2021-04-23T17:24:09"/>
        <d v="2021-05-09T11:16:50"/>
        <d v="2021-05-16T23:21:07"/>
        <d v="2021-05-24T01:23:31"/>
        <d v="2021-05-28T21:03:11"/>
        <d v="2021-06-07T17:14:50"/>
        <d v="2021-06-14T21:33:28"/>
        <d v="2021-07-03T00:25:54"/>
        <d v="2021-07-17T06:59:55"/>
        <d v="2021-07-29T08:11:02"/>
        <d v="2021-04-01T00:42:13"/>
        <d v="2021-05-30T08:35:00"/>
        <d v="2021-06-19T00:00:16"/>
        <d v="2021-06-19T22:44:09"/>
        <d v="2021-06-20T21:56:47"/>
        <d v="2021-07-01T05:39:50"/>
        <d v="2021-07-17T01:03:11"/>
        <d v="2021-08-11T22:34:03"/>
        <d v="2021-06-27T17:34:06"/>
        <d v="2021-06-28T02:09:36"/>
        <d v="2021-06-29T19:20:40"/>
        <d v="2021-08-01T11:25:26"/>
        <d v="2021-08-07T21:59:06"/>
        <d v="2021-08-19T19:50:57"/>
        <d v="2021-08-21T21:28:49"/>
        <d v="2021-08-24T16:51:32"/>
        <d v="2021-08-27T23:06:43"/>
        <d v="2021-05-12T20:02:36"/>
        <d v="2021-05-13T12:02:36"/>
        <d v="2021-05-22T18:16:32"/>
        <d v="2021-05-23T15:57:36"/>
        <d v="2021-05-26T12:14:15"/>
        <d v="2021-06-06T23:29:57"/>
        <d v="2021-06-22T18:01:26"/>
        <d v="2021-07-10T17:42:10"/>
        <d v="2021-07-17T09:50:24"/>
        <d v="2021-07-19T22:22:24"/>
        <d v="2021-08-02T00:07:16"/>
        <d v="2021-08-08T17:33:28"/>
        <d v="2021-04-29T14:17:45"/>
        <d v="2021-05-15T22:15:17"/>
        <d v="2021-05-27T22:13:05"/>
        <d v="2021-05-28T02:01:26"/>
        <d v="2021-06-06T13:00:41"/>
        <d v="2021-06-21T01:05:31"/>
        <d v="2021-04-30T01:07:51"/>
        <d v="2021-05-01T11:39:18"/>
        <d v="2021-05-23T20:24:50"/>
        <d v="2021-05-29T17:33:28"/>
        <d v="2021-06-23T14:38:43"/>
        <d v="2021-04-28T19:25:19"/>
        <d v="2021-05-01T16:21:14"/>
        <d v="2021-05-05T18:15:25"/>
        <d v="2021-05-13T02:06:06"/>
        <d v="2021-05-14T15:32:19"/>
        <d v="2021-05-20T14:18:14"/>
        <d v="2021-06-01T20:06:43"/>
        <d v="2021-06-02T16:42:13"/>
        <d v="2021-07-26T00:12:01"/>
        <d v="2021-08-08T07:49:26"/>
        <d v="2021-08-21T17:31:09"/>
        <d v="2021-06-26T06:42:38"/>
        <d v="2021-07-04T00:32:53"/>
        <d v="2021-07-08T00:39:53"/>
        <d v="2021-07-11T02:09:12"/>
        <d v="2021-07-17T00:51:32"/>
        <d v="2021-07-25T04:38:50"/>
        <d v="2021-08-05T20:09:35"/>
        <d v="2021-08-13T07:49:26"/>
        <d v="2021-05-30T01:30:33"/>
        <d v="2021-06-09T16:21:14"/>
        <d v="2021-06-17T17:49:47"/>
        <d v="2021-06-19T09:58:31"/>
        <d v="2021-06-23T18:01:26"/>
        <d v="2021-06-24T21:26:29"/>
        <d v="2021-07-25T18:10:45"/>
        <d v="2021-07-29T15:04:19"/>
        <d v="2021-06-28T23:39:18"/>
        <d v="2021-08-22T17:24:09"/>
        <d v="2021-04-25T10:16:34"/>
        <d v="2021-04-26T03:27:33"/>
        <d v="2021-05-08T14:45:42"/>
        <d v="2021-05-15T16:50:53"/>
        <d v="2021-07-18T20:12:49"/>
        <d v="2021-05-23T23:53:17"/>
        <d v="2021-04-10T20:37:33"/>
        <d v="2021-04-19T01:35:16"/>
        <d v="2021-05-13T15:22:59"/>
        <d v="2021-05-16T18:55:02"/>
        <d v="2021-05-30T21:30:14"/>
        <d v="2021-06-04T18:13:05"/>
        <d v="2021-06-25T21:21:49"/>
        <d v="2021-07-05T20:28:14"/>
        <d v="2021-07-27T01:59:31"/>
        <d v="2021-08-10T21:05:46"/>
        <d v="2021-08-18T16:42:13"/>
        <d v="2021-05-17T21:05:31"/>
        <d v="2021-04-20T22:03:46"/>
        <d v="2021-07-11T21:07:51"/>
        <d v="2021-08-14T02:35:03"/>
        <d v="2021-08-15T12:49:12"/>
        <d v="2021-08-24T21:12:30"/>
        <d v="2021-03-31T21:42:48"/>
        <d v="2021-04-03T19:25:19"/>
        <d v="2021-04-14T19:04:21"/>
        <d v="2021-04-18T20:58:31"/>
        <d v="2021-04-24T14:08:26"/>
        <d v="2021-06-09T22:31:44"/>
        <d v="2021-06-20T23:15:52"/>
        <d v="2021-07-10T15:43:58"/>
        <d v="2021-07-16T23:04:21"/>
        <d v="2021-08-18T18:41:03"/>
        <d v="2021-08-20T23:57:56"/>
        <d v="2021-07-18T13:42:48"/>
        <d v="2021-07-31T18:59:18"/>
        <d v="2021-08-13T19:42:22"/>
        <d v="2021-08-28T16:14:15"/>
        <d v="2021-08-13T17:21:49"/>
        <d v="2021-08-15T00:26:41"/>
        <d v="2021-06-28T13:39:22"/>
        <d v="2021-07-26T20:11:55"/>
        <d v="2021-08-03T16:14:15"/>
        <d v="2021-08-08T23:32:26"/>
        <d v="2021-04-29T19:57:56"/>
        <d v="2021-05-11T13:54:27"/>
        <d v="2021-06-11T21:00:51"/>
        <d v="2021-06-27T05:54:47"/>
        <d v="2021-06-27T09:55:44"/>
        <d v="2021-07-30T19:07:41"/>
        <d v="2021-06-29T22:52:42"/>
        <d v="2021-07-05T18:20:05"/>
        <d v="2021-05-07T00:00:16"/>
        <d v="2021-04-17T21:10:10"/>
        <d v="2021-05-04T01:17:10"/>
        <d v="2021-05-26T01:14:50"/>
        <d v="2021-05-30T18:06:06"/>
        <d v="2021-05-31T01:12:30"/>
        <d v="2021-06-19T09:07:21"/>
        <d v="2021-06-20T02:03:35"/>
        <d v="2021-07-02T00:35:13"/>
        <d v="2021-07-31T07:10:20"/>
        <d v="2021-08-14T20:25:54"/>
        <d v="2021-08-19T19:13:40"/>
        <d v="2021-06-19T09:04:10"/>
        <d v="2021-07-04T03:59:29"/>
        <d v="2021-07-07T17:07:51"/>
        <d v="2021-08-21T02:20:05"/>
        <d v="2021-08-21T13:40:28"/>
        <d v="2021-08-22T14:25:25"/>
        <d v="2021-04-28T00:49:12"/>
        <d v="2021-05-04T17:21:49"/>
        <d v="2021-06-07T13:00:51"/>
        <d v="2021-07-22T22:50:22"/>
        <d v="2021-08-29T21:03:11"/>
        <d v="2021-06-26T03:07:00"/>
        <d v="2021-07-01T18:55:02"/>
        <d v="2021-07-11T23:06:41"/>
        <d v="2021-08-29T19:05:58"/>
        <d v="2021-07-07T02:09:36"/>
        <d v="2021-07-07T20:00:16"/>
        <d v="2021-07-09T00:02:36"/>
        <d v="2021-07-22T15:57:56"/>
        <d v="2021-07-28T15:50:57"/>
        <d v="2021-08-14T19:16:19"/>
        <d v="2021-08-22T10:51:43"/>
        <d v="2021-07-03T11:33:15"/>
        <d v="2021-07-12T00:07:16"/>
        <d v="2021-08-02T16:16:19"/>
        <d v="2021-08-11T17:42:48"/>
        <d v="2021-08-14T02:00:58"/>
        <d v="2021-08-18T18:57:21"/>
        <d v="2021-06-27T04:23:09"/>
        <d v="2021-07-03T23:33:09"/>
        <d v="2021-07-15T12:40:19"/>
        <d v="2021-07-24T14:24:44"/>
        <d v="2021-06-09T13:21:49"/>
        <d v="2021-06-29T12:53:52"/>
        <d v="2021-08-22T08:53:16"/>
        <d v="2021-08-27T22:43:23"/>
        <d v="2021-06-28T08:58:34"/>
        <d v="2021-07-05T00:59:13"/>
        <d v="2021-07-09T13:28:49"/>
        <d v="2021-07-16T11:54:14"/>
        <d v="2021-04-06T20:51:32"/>
        <d v="2021-04-07T17:49:47"/>
        <d v="2021-04-14T20:02:24"/>
        <d v="2021-04-23T00:14:15"/>
        <d v="2021-05-08T19:02:01"/>
        <d v="2021-04-30T19:06:41"/>
        <d v="2021-05-08T15:32:19"/>
        <d v="2021-05-20T11:16:48"/>
        <d v="2021-06-15T08:11:02"/>
        <d v="2021-07-08T01:49:26"/>
        <d v="2021-07-15T15:55:37"/>
        <d v="2021-08-14T14:55:33"/>
        <d v="2021-08-15T20:11:55"/>
        <d v="2021-08-26T18:43:23"/>
        <d v="2021-06-28T01:39:26"/>
        <d v="2021-06-28T11:06:41"/>
        <d v="2021-07-02T05:48:29"/>
        <d v="2021-07-17T22:49:37"/>
        <d v="2021-07-19T18:01:26"/>
        <d v="2021-07-29T20:58:31"/>
        <d v="2021-07-31T03:45:42"/>
        <d v="2021-08-19T02:34:03"/>
        <d v="2021-08-29T04:01:27"/>
        <d v="2021-07-11T12:07:12"/>
        <d v="2021-07-14T15:41:46"/>
        <d v="2021-07-24T04:55:12"/>
        <d v="2021-08-11T06:27:22"/>
        <d v="2021-08-15T07:19:32"/>
        <d v="2021-06-25T14:45:42"/>
        <d v="2021-06-26T21:28:43"/>
        <d v="2021-07-05T12:44:33"/>
        <d v="2021-07-18T21:31:09"/>
        <d v="2021-07-30T14:13:05"/>
        <d v="2021-08-26T18:36:23"/>
        <d v="2021-08-28T23:29:59"/>
        <d v="2021-04-30T17:07:51"/>
        <d v="2021-05-25T14:10:45"/>
        <d v="2021-05-28T21:40:28"/>
        <d v="2021-05-30T06:07:25"/>
        <d v="2021-06-29T06:43:12"/>
        <d v="2021-07-10T02:55:09"/>
        <d v="2021-07-24T16:34:06"/>
        <d v="2021-05-15T13:02:40"/>
        <d v="2021-05-21T19:14:53"/>
        <d v="2021-04-25T21:08:07"/>
        <d v="2021-04-26T18:31:44"/>
        <d v="2021-05-27T18:06:06"/>
        <d v="2021-05-31T00:06:06"/>
        <d v="2021-06-19T20:25:19"/>
        <d v="2021-06-26T15:16:00"/>
        <d v="2021-07-07T21:03:11"/>
        <d v="2021-07-18T02:35:55"/>
        <d v="2021-08-03T19:16:00"/>
        <d v="2021-08-21T00:10:05"/>
        <d v="2021-04-25T14:08:32"/>
        <d v="2021-05-09T04:17:27"/>
        <d v="2021-05-18T22:59:41"/>
        <d v="2021-05-23T17:04:19"/>
        <d v="2021-05-29T16:00:31"/>
        <d v="2021-06-01T17:41:17"/>
        <d v="2021-07-02T16:18:55"/>
        <d v="2021-07-22T21:40:28"/>
        <d v="2021-07-31T06:59:24"/>
        <d v="2021-08-04T18:59:41"/>
        <d v="2021-08-06T16:53:52"/>
        <d v="2021-08-07T07:40:37"/>
        <d v="2021-08-12T16:27:50"/>
        <d v="2021-08-21T19:36:58"/>
        <d v="2021-06-26T19:22:59"/>
        <d v="2021-06-30T15:39:18"/>
        <d v="2021-07-25T12:00:42"/>
        <d v="2021-05-05T17:59:06"/>
        <d v="2021-05-17T00:00:16"/>
        <d v="2021-05-29T02:38:43"/>
        <d v="2021-05-31T23:34:38"/>
        <d v="2021-06-08T17:14:50"/>
        <d v="2021-06-14T05:40:01"/>
        <d v="2021-06-19T20:00:45"/>
        <d v="2021-06-23T18:41:03"/>
        <d v="2021-05-08T01:53:18"/>
        <d v="2021-05-16T05:53:00"/>
        <d v="2021-05-29T11:27:36"/>
        <d v="2021-06-03T21:59:06"/>
        <d v="2021-06-11T17:35:31"/>
        <d v="2021-06-12T18:34:04"/>
        <d v="2021-07-17T05:51:43"/>
        <d v="2021-07-21T22:24:44"/>
        <d v="2021-04-24T01:03:11"/>
        <d v="2021-05-02T15:00:53"/>
        <d v="2021-05-02T18:10:45"/>
        <d v="2021-05-03T19:09:00"/>
        <d v="2021-06-07T20:56:12"/>
        <d v="2021-04-30T11:36:58"/>
        <d v="2021-05-11T12:46:52"/>
        <d v="2021-06-02T19:53:17"/>
        <d v="2021-06-04T10:07:41"/>
        <d v="2021-07-04T08:08:14"/>
        <d v="2021-07-16T14:15:25"/>
        <d v="2021-08-09T01:26:29"/>
        <d v="2021-04-05T16:16:35"/>
        <d v="2021-04-09T17:31:12"/>
        <d v="2021-04-13T19:25:19"/>
        <d v="2021-06-07T21:21:49"/>
        <d v="2021-06-09T16:32:53"/>
        <d v="2021-06-19T03:22:15"/>
        <d v="2021-06-20T20:54:14"/>
        <d v="2021-04-02T16:09:35"/>
        <d v="2021-04-03T09:02:54"/>
        <d v="2021-04-15T21:28:49"/>
        <d v="2021-04-17T16:55:56"/>
        <d v="2021-05-23T23:43:38"/>
        <d v="2021-06-06T17:57:15"/>
        <d v="2021-07-07T01:12:30"/>
        <d v="2021-07-21T15:34:38"/>
        <d v="2021-08-27T16:25:54"/>
        <d v="2021-05-14T15:34:38"/>
        <d v="2021-05-22T03:31:19"/>
        <d v="2021-05-22T16:42:13"/>
        <d v="2021-05-22T23:18:20"/>
        <d v="2021-04-23T20:35:13"/>
        <d v="2021-04-26T11:12:29"/>
        <d v="2021-04-27T00:30:34"/>
        <d v="2021-04-29T20:16:35"/>
        <d v="2021-05-09T20:17:59"/>
        <d v="2021-05-28T11:25:19"/>
        <d v="2021-05-28T23:41:17"/>
        <d v="2021-05-29T19:46:34"/>
        <d v="2021-06-13T23:18:57"/>
        <d v="2021-05-09T00:21:14"/>
        <d v="2021-05-11T15:13:40"/>
        <d v="2021-06-03T16:58:31"/>
        <d v="2021-06-05T12:25:54"/>
        <d v="2021-06-08T11:34:38"/>
        <d v="2021-06-09T17:28:49"/>
        <d v="2021-06-20T22:59:41"/>
        <d v="2021-06-22T11:39:18"/>
        <d v="2021-07-24T04:55:26"/>
        <d v="2021-07-25T15:16:00"/>
        <d v="2021-08-02T09:31:41"/>
        <d v="2021-08-13T20:56:12"/>
        <d v="2021-08-21T00:28:14"/>
        <d v="2021-08-28T21:45:07"/>
        <d v="2021-07-11T05:22:01"/>
        <d v="2021-07-25T19:27:07"/>
        <d v="2021-08-22T09:12:58"/>
        <d v="2021-04-26T19:48:37"/>
        <d v="2021-05-18T17:31:09"/>
        <d v="2021-06-26T05:46:41"/>
        <d v="2021-06-27T19:27:10"/>
        <d v="2021-07-15T15:29:59"/>
        <d v="2021-07-20T15:43:58"/>
        <d v="2021-07-25T13:43:41"/>
        <d v="2021-08-16T14:41:03"/>
        <d v="2021-05-15T15:53:17"/>
        <d v="2021-05-16T20:35:13"/>
        <d v="2021-05-19T23:42:43"/>
        <d v="2021-05-26T00:40:19"/>
        <d v="2021-06-06T07:28:23"/>
        <d v="2021-06-23T00:09:35"/>
        <d v="2021-07-12T20:56:12"/>
        <d v="2021-08-07T14:22:24"/>
        <d v="2021-08-07T23:27:39"/>
        <d v="2021-08-16T21:45:07"/>
        <d v="2021-08-20T17:39:50"/>
        <d v="2021-05-01T03:00:00"/>
        <d v="2021-07-08T12:51:50"/>
        <d v="2021-07-09T17:52:07"/>
        <d v="2021-07-18T02:52:48"/>
        <d v="2021-05-24T13:28:49"/>
        <d v="2021-05-27T20:41:17"/>
        <d v="2021-05-31T13:28:49"/>
        <d v="2021-06-05T22:52:35"/>
        <d v="2021-07-05T02:43:23"/>
        <d v="2021-07-14T13:31:09"/>
        <d v="2021-08-09T18:24:44"/>
        <d v="2021-05-26T21:49:47"/>
        <d v="2021-05-29T17:28:49"/>
        <d v="2021-06-19T07:13:33"/>
        <d v="2021-04-16T02:17:45"/>
        <d v="2021-04-25T15:02:01"/>
        <d v="2021-05-05T09:46:05"/>
        <d v="2021-05-12T21:49:47"/>
        <d v="2021-05-13T14:29:24"/>
        <d v="2021-05-15T17:45:07"/>
        <d v="2021-05-22T17:52:07"/>
        <d v="2021-08-13T15:57:56"/>
        <d v="2021-07-03T19:02:01"/>
        <d v="2021-03-31T18:52:42"/>
        <d v="2021-04-04T00:13:11"/>
        <d v="2021-04-07T01:47:27"/>
        <d v="2021-04-10T18:50:16"/>
        <d v="2021-04-13T18:22:24"/>
        <d v="2021-04-16T14:06:06"/>
        <d v="2021-07-07T16:37:33"/>
        <d v="2021-07-09T19:57:56"/>
        <d v="2021-07-13T23:55:37"/>
        <d v="2021-08-22T13:17:10"/>
        <d v="2021-06-08T06:17:17"/>
        <d v="2021-06-09T20:32:53"/>
        <d v="2021-06-11T07:37:55"/>
        <d v="2021-06-24T16:46:52"/>
        <d v="2021-07-07T12:20:10"/>
        <d v="2021-08-07T16:38:35"/>
        <d v="2021-08-19T21:40:28"/>
        <d v="2021-05-29T08:15:21"/>
        <d v="2021-06-18T21:56:47"/>
        <d v="2021-07-08T13:14:50"/>
        <d v="2021-07-15T18:41:03"/>
        <d v="2021-07-23T16:42:13"/>
        <d v="2021-07-24T23:11:20"/>
        <d v="2021-08-16T18:31:44"/>
        <d v="2021-08-20T16:07:16"/>
        <d v="2021-08-28T22:50:54"/>
        <d v="2021-05-15T18:41:03"/>
        <d v="2021-05-23T04:01:34"/>
        <d v="2021-07-02T17:38:08"/>
        <d v="2021-07-06T23:02:01"/>
        <d v="2021-07-11T04:53:58"/>
        <d v="2021-07-21T10:45:42"/>
        <d v="2021-05-31T03:17:48"/>
        <d v="2021-06-28T12:37:33"/>
        <d v="2021-08-01T16:53:52"/>
        <d v="2021-08-25T12:18:43"/>
        <d v="2021-07-03T15:49:03"/>
        <d v="2021-08-05T01:43:41"/>
        <d v="2021-08-06T01:14:50"/>
        <d v="2021-08-27T18:03:46"/>
        <d v="2021-05-29T14:36:23"/>
        <d v="2021-06-04T19:09:00"/>
        <d v="2021-06-08T05:15:22"/>
        <d v="2021-06-09T20:30:34"/>
        <d v="2021-06-20T08:05:51"/>
        <d v="2021-05-02T11:18:20"/>
        <d v="2021-05-27T21:59:06"/>
        <d v="2021-05-29T15:43:58"/>
        <d v="2021-06-12T15:54:43"/>
        <d v="2021-04-25T17:42:48"/>
        <d v="2021-04-25T22:13:05"/>
        <d v="2021-05-12T19:16:00"/>
        <d v="2021-05-14T16:16:35"/>
        <d v="2021-05-29T14:01:58"/>
        <d v="2021-06-26T02:30:47"/>
        <d v="2021-07-22T15:11:20"/>
        <d v="2021-07-31T10:24:26"/>
        <d v="2021-08-08T23:09:07"/>
        <d v="2021-08-22T11:36:28"/>
        <d v="2021-05-31T23:19:41"/>
        <d v="2021-06-13T14:03:06"/>
        <d v="2021-07-20T18:17:17"/>
        <d v="2021-08-01T14:22:24"/>
        <d v="2021-05-07T22:59:41"/>
        <d v="2021-05-12T19:48:37"/>
        <d v="2021-06-06T03:15:04"/>
        <d v="2021-06-06T20:07:16"/>
        <d v="2021-06-26T06:06:17"/>
        <d v="2021-07-25T22:24:58"/>
        <d v="2021-08-28T18:48:02"/>
        <d v="2021-07-25T21:41:16"/>
        <d v="2021-08-05T14:17:45"/>
        <d v="2021-08-12T13:21:49"/>
        <d v="2021-08-13T19:58:05"/>
        <d v="2021-05-25T20:21:14"/>
        <d v="2021-05-28T21:49:47"/>
        <d v="2021-06-22T12:11:31"/>
        <d v="2021-05-03T15:43:58"/>
        <d v="2021-05-22T16:33:36"/>
        <d v="2021-04-01T00:10:05"/>
        <d v="2021-04-03T02:45:36"/>
        <d v="2021-04-06T18:43:23"/>
        <d v="2021-04-08T16:51:32"/>
        <d v="2021-04-12T21:28:49"/>
        <d v="2021-04-16T16:44:33"/>
        <d v="2021-05-03T09:08:38"/>
        <d v="2021-05-15T09:36:45"/>
        <d v="2021-05-18T00:23:34"/>
        <d v="2021-06-05T22:36:29"/>
        <d v="2021-06-30T13:07:51"/>
        <d v="2021-07-03T21:21:36"/>
        <d v="2021-07-07T11:08:10"/>
        <d v="2021-07-22T14:22:24"/>
        <d v="2021-05-02T18:06:06"/>
        <d v="2021-05-06T00:00:16"/>
        <d v="2021-05-16T09:59:40"/>
        <d v="2021-05-24T22:48:02"/>
        <d v="2021-05-26T18:40:19"/>
        <d v="2021-06-01T15:02:01"/>
        <d v="2021-06-20T03:43:12"/>
        <d v="2021-07-19T20:31:12"/>
        <d v="2021-08-12T22:08:26"/>
        <d v="2021-05-02T09:47:03"/>
        <d v="2021-05-08T02:08:07"/>
        <d v="2021-06-12T15:28:50"/>
        <d v="2021-06-15T18:08:38"/>
        <d v="2021-06-27T14:50:22"/>
        <d v="2021-07-03T21:00:51"/>
        <d v="2021-07-04T07:24:58"/>
        <d v="2021-07-04T17:12:46"/>
        <d v="2021-07-15T23:22:59"/>
        <d v="2021-08-09T23:22:59"/>
        <d v="2021-08-20T21:59:06"/>
        <d v="2021-04-03T21:49:47"/>
        <d v="2021-04-10T00:28:14"/>
        <d v="2021-04-11T22:34:03"/>
        <d v="2021-04-14T20:02:36"/>
        <d v="2021-06-01T11:06:41"/>
        <d v="2021-06-19T22:42:40"/>
        <d v="2021-06-27T01:19:07"/>
        <d v="2021-07-04T08:13:16"/>
        <d v="2021-07-06T08:26:53"/>
        <d v="2021-07-10T16:49:12"/>
        <d v="2021-06-20T14:06:43"/>
        <d v="2021-07-14T22:10:34"/>
        <d v="2021-08-03T17:47:27"/>
        <d v="2021-08-07T22:54:33"/>
        <d v="2021-08-08T06:12:58"/>
        <d v="2021-08-19T15:34:38"/>
        <d v="2021-08-26T21:17:10"/>
        <d v="2021-05-06T12:39:53"/>
        <d v="2021-05-08T05:38:21"/>
        <d v="2021-05-16T14:43:23"/>
        <d v="2021-05-17T02:43:23"/>
        <d v="2021-06-20T05:13:23"/>
        <d v="2021-07-04T23:27:39"/>
        <d v="2021-07-16T10:24:58"/>
        <d v="2021-08-08T13:21:49"/>
        <d v="2021-08-21T21:26:27"/>
        <d v="2021-08-22T18:29:15"/>
        <d v="2021-04-25T23:09:00"/>
        <d v="2021-05-09T19:39:18"/>
        <d v="2021-05-15T08:07:50"/>
        <d v="2021-05-18T21:47:27"/>
        <d v="2021-05-22T00:59:45"/>
        <d v="2021-06-08T17:49:47"/>
        <d v="2021-06-20T01:07:51"/>
        <d v="2021-05-01T13:28:49"/>
        <d v="2021-05-02T23:46:17"/>
        <d v="2021-05-08T19:48:37"/>
        <d v="2021-05-19T17:52:07"/>
        <d v="2021-06-15T16:25:54"/>
        <d v="2021-06-19T23:11:09"/>
        <d v="2021-07-05T13:47:27"/>
        <d v="2021-08-01T16:04:28"/>
        <d v="2021-08-21T18:01:53"/>
        <d v="2021-04-03T17:35:48"/>
        <d v="2021-04-09T20:07:16"/>
        <d v="2021-04-10T20:32:53"/>
        <d v="2021-04-18T17:24:09"/>
        <d v="2021-04-19T17:14:50"/>
        <d v="2021-04-28T00:02:36"/>
        <d v="2021-05-03T23:22:59"/>
        <d v="2021-05-28T23:29:59"/>
        <d v="2021-05-31T04:37:04"/>
        <d v="2021-06-02T19:18:20"/>
        <d v="2021-06-22T04:19:12"/>
        <d v="2021-06-28T17:38:08"/>
        <d v="2021-07-14T16:21:14"/>
        <d v="2021-08-21T15:08:24"/>
        <d v="2021-07-07T03:46:17"/>
        <d v="2021-07-23T12:16:35"/>
        <d v="2021-07-29T17:45:07"/>
        <d v="2021-08-20T13:10:10"/>
        <d v="2021-08-26T22:24:44"/>
        <d v="2021-08-28T03:21:09"/>
        <d v="2021-06-27T01:30:03"/>
        <d v="2021-05-30T17:48:29"/>
        <d v="2021-06-21T07:36:35"/>
        <d v="2021-06-26T15:09:35"/>
        <d v="2021-07-04T21:43:20"/>
        <d v="2021-07-07T16:32:53"/>
        <d v="2021-07-15T19:32:19"/>
        <d v="2021-08-18T03:24:29"/>
        <d v="2021-08-19T20:09:35"/>
        <d v="2021-07-03T16:07:16"/>
        <d v="2021-08-01T08:03:50"/>
        <d v="2021-08-01T19:18:30"/>
        <d v="2021-08-14T05:08:45"/>
        <d v="2021-08-15T16:39:53"/>
        <d v="2021-08-22T15:41:38"/>
        <d v="2021-05-17T17:14:50"/>
        <d v="2021-05-30T16:59:25"/>
        <d v="2021-06-17T18:29:24"/>
        <d v="2021-06-18T11:48:37"/>
        <d v="2021-06-19T00:56:01"/>
        <d v="2021-06-27T16:08:48"/>
        <d v="2021-05-03T23:50:57"/>
        <d v="2021-05-09T16:28:14"/>
        <d v="2021-05-30T08:29:19"/>
        <d v="2021-06-04T17:17:10"/>
        <d v="2021-06-13T17:00:59"/>
        <d v="2021-06-18T12:53:52"/>
        <d v="2021-07-22T14:13:05"/>
        <d v="2021-05-08T02:57:07"/>
        <d v="2021-05-15T20:47:07"/>
        <d v="2021-06-07T21:46:05"/>
        <d v="2021-07-14T02:36:23"/>
        <d v="2021-07-30T12:53:52"/>
        <d v="2021-08-15T09:09:36"/>
        <d v="2021-08-08T06:58:27"/>
        <d v="2021-08-09T18:31:44"/>
        <d v="2021-08-14T12:58:31"/>
        <d v="2021-08-19T07:46:34"/>
        <d v="2021-08-23T22:52:42"/>
        <d v="2021-08-29T19:29:59"/>
        <d v="2021-06-20T08:19:05"/>
        <d v="2021-06-20T20:37:50"/>
        <d v="2021-07-02T17:56:47"/>
        <d v="2021-07-10T09:41:40"/>
        <d v="2021-05-01T00:21:14"/>
        <d v="2021-06-26T16:09:59"/>
        <d v="2021-08-04T00:00:16"/>
        <d v="2021-08-06T15:18:20"/>
        <d v="2021-05-03T16:28:14"/>
        <d v="2021-05-08T16:30:34"/>
        <d v="2021-05-18T06:10:05"/>
        <d v="2021-06-11T23:29:59"/>
        <d v="2021-06-19T13:09:31"/>
        <d v="2021-06-16T15:46:17"/>
        <d v="2021-06-17T01:28:49"/>
        <d v="2021-06-23T14:55:02"/>
        <d v="2021-06-27T01:36:10"/>
        <d v="2021-08-07T00:54:43"/>
        <d v="2021-08-27T20:56:12"/>
        <d v="2021-07-16T18:53:17"/>
        <d v="2021-07-24T08:50:49"/>
        <d v="2021-08-17T20:53:52"/>
        <d v="2021-04-23T18:25:55"/>
        <d v="2021-04-24T17:51:39"/>
        <d v="2021-05-06T21:28:49"/>
        <d v="2021-05-08T18:43:23"/>
        <d v="2021-05-18T19:56:38"/>
        <d v="2021-05-23T20:11:55"/>
        <d v="2021-05-31T14:24:44"/>
        <d v="2021-07-01T20:49:12"/>
        <d v="2021-07-23T00:00:16"/>
        <d v="2021-04-07T15:41:38"/>
        <d v="2021-05-29T09:48:12"/>
        <d v="2021-06-06T03:16:14"/>
        <d v="2021-06-18T20:16:35"/>
        <d v="2021-06-23T14:34:03"/>
        <d v="2021-05-10T03:26:23"/>
        <d v="2021-05-24T03:28:14"/>
        <d v="2021-06-03T22:15:25"/>
        <d v="2021-06-27T02:31:44"/>
        <d v="2021-07-10T10:43:28"/>
        <d v="2021-07-10T21:45:07"/>
        <d v="2021-07-18T01:10:10"/>
        <d v="2021-07-24T11:54:24"/>
        <d v="2021-07-26T22:59:41"/>
        <d v="2021-04-25T18:50:35"/>
        <d v="2021-05-14T13:10:10"/>
        <d v="2021-05-15T04:52:13"/>
        <d v="2021-05-15T20:07:29"/>
        <d v="2021-05-21T22:38:43"/>
        <d v="2021-05-22T07:08:29"/>
        <d v="2021-05-22T20:56:12"/>
        <d v="2021-05-24T01:31:28"/>
        <d v="2021-06-11T17:08:10"/>
        <d v="2021-06-12T17:45:07"/>
        <d v="2021-06-13T02:15:27"/>
        <d v="2021-06-22T21:00:51"/>
        <d v="2021-08-24T15:36:58"/>
        <d v="2021-05-26T15:36:58"/>
        <d v="2021-06-05T10:22:05"/>
        <d v="2021-07-05T17:38:08"/>
        <d v="2021-08-18T22:41:03"/>
        <d v="2021-04-16T19:50:57"/>
        <d v="2021-04-04T22:49:04"/>
        <d v="2021-04-13T12:05:46"/>
        <d v="2021-04-13T15:11:20"/>
        <d v="2021-04-17T09:05:25"/>
        <d v="2021-06-06T00:28:14"/>
        <d v="2021-07-12T16:09:35"/>
        <d v="2021-07-25T14:33:42"/>
        <d v="2021-08-01T14:24:44"/>
        <d v="2021-08-03T17:45:07"/>
        <d v="2021-08-04T23:34:38"/>
        <d v="2021-08-21T00:53:52"/>
        <d v="2021-08-21T11:14:27"/>
        <d v="2021-08-23T13:36:29"/>
        <d v="2021-08-28T18:22:24"/>
        <d v="2021-04-25T04:14:53"/>
        <d v="2021-05-02T12:48:22"/>
        <d v="2021-05-09T18:55:32"/>
        <d v="2021-05-19T21:28:49"/>
        <d v="2021-06-10T19:50:57"/>
        <d v="2021-08-07T16:37:55"/>
        <d v="2021-08-22T03:46:59"/>
        <d v="2021-04-30T14:17:45"/>
        <d v="2021-05-02T12:57:36"/>
        <d v="2021-05-13T18:27:04"/>
        <d v="2021-04-22T03:46:05"/>
        <d v="2021-05-28T02:06:43"/>
        <d v="2021-06-16T19:16:00"/>
        <d v="2021-06-27T16:19:06"/>
        <d v="2021-07-04T17:33:28"/>
        <d v="2021-07-06T17:00:51"/>
        <d v="2021-07-24T14:36:23"/>
        <d v="2021-08-01T23:06:41"/>
        <d v="2021-04-24T15:22:59"/>
        <d v="2021-05-24T00:35:53"/>
        <d v="2021-05-25T14:34:03"/>
        <d v="2021-06-01T20:56:12"/>
        <d v="2021-07-11T15:34:34"/>
        <d v="2021-08-02T20:14:15"/>
        <d v="2021-08-08T00:37:35"/>
        <d v="2021-08-18T13:56:47"/>
        <d v="2021-04-09T16:14:15"/>
        <d v="2021-04-23T23:36:58"/>
        <d v="2021-05-02T20:33:25"/>
        <d v="2021-05-30T04:56:15"/>
        <d v="2021-06-16T21:26:29"/>
        <d v="2021-06-17T18:17:17"/>
        <d v="2021-07-02T16:44:33"/>
        <d v="2021-07-03T00:46:52"/>
        <d v="2021-07-04T02:59:45"/>
        <d v="2021-07-23T12:21:36"/>
        <d v="2021-07-24T01:14:53"/>
        <d v="2021-07-31T16:04:56"/>
        <d v="2021-08-07T22:22:24"/>
        <d v="2021-08-27T21:42:48"/>
        <d v="2021-05-28T23:20:40"/>
        <d v="2021-06-12T13:56:11"/>
        <d v="2021-06-15T17:00:51"/>
        <d v="2021-07-08T07:17:46"/>
        <d v="2021-07-20T14:24:44"/>
        <d v="2021-08-04T07:19:12"/>
        <d v="2021-08-05T21:53:17"/>
        <d v="2021-04-10T12:44:33"/>
        <d v="2021-04-20T15:09:00"/>
        <d v="2021-04-28T01:42:48"/>
        <d v="2021-05-11T14:32:38"/>
        <d v="2021-05-15T00:35:13"/>
        <d v="2021-04-25T04:00:29"/>
        <d v="2021-05-07T12:09:35"/>
        <d v="2021-05-15T15:41:38"/>
        <d v="2021-05-23T11:55:42"/>
        <d v="2021-07-11T12:53:52"/>
        <d v="2021-07-23T18:34:03"/>
        <d v="2021-07-24T22:03:22"/>
        <d v="2021-07-29T10:06:14"/>
        <d v="2021-07-29T14:27:04"/>
        <d v="2021-06-27T15:52:54"/>
        <d v="2021-07-10T19:43:58"/>
        <d v="2021-08-22T16:35:37"/>
        <d v="2021-08-25T00:37:26"/>
        <d v="2021-07-07T19:14:53"/>
        <d v="2021-08-10T17:38:08"/>
        <d v="2021-06-04T12:25:54"/>
        <d v="2021-06-05T23:34:11"/>
        <d v="2021-06-06T05:20:55"/>
        <d v="2021-04-17T12:20:37"/>
        <d v="2021-04-20T21:45:07"/>
        <d v="2021-05-09T23:19:58"/>
        <d v="2021-05-11T22:50:22"/>
        <d v="2021-05-29T23:55:54"/>
        <d v="2021-06-05T08:49:54"/>
        <d v="2021-06-06T06:14:24"/>
        <d v="2021-06-06T09:17:01"/>
        <d v="2021-06-26T17:13:40"/>
        <d v="2021-07-11T16:53:52"/>
        <d v="2021-08-08T20:39:53"/>
        <d v="2021-08-11T23:36:58"/>
        <d v="2021-08-22T04:19:54"/>
        <d v="2021-08-25T12:56:12"/>
        <d v="2021-05-29T02:15:04"/>
        <d v="2021-06-19T21:30:21"/>
        <d v="2021-08-08T17:47:02"/>
        <d v="2021-05-08T03:18:43"/>
        <d v="2021-05-14T22:52:42"/>
        <d v="2021-06-12T16:04:48"/>
        <d v="2021-06-23T23:41:38"/>
        <d v="2021-06-26T21:23:02"/>
        <d v="2021-06-30T19:32:19"/>
        <d v="2021-07-17T00:07:16"/>
        <d v="2021-07-17T10:30:10"/>
        <d v="2021-07-25T11:52:21"/>
        <d v="2021-03-31T13:52:07"/>
        <d v="2021-04-04T18:06:06"/>
        <d v="2021-04-11T18:34:03"/>
        <d v="2021-05-11T17:19:30"/>
        <d v="2021-06-06T11:19:13"/>
        <d v="2021-07-15T21:42:48"/>
        <d v="2021-07-16T13:14:50"/>
        <d v="2021-07-19T21:59:06"/>
        <d v="2021-07-29T16:30:43"/>
        <d v="2021-03-31T17:05:31"/>
        <d v="2021-04-07T01:17:10"/>
        <d v="2021-04-18T19:06:41"/>
        <d v="2021-04-27T16:51:32"/>
        <d v="2021-05-14T00:28:14"/>
        <d v="2021-05-21T19:01:55"/>
        <d v="2021-07-02T20:00:16"/>
        <d v="2021-07-04T19:32:19"/>
        <d v="2021-07-11T02:42:43"/>
        <d v="2021-07-29T11:29:59"/>
        <d v="2021-08-08T05:07:45"/>
        <d v="2021-06-06T20:42:26"/>
        <d v="2021-06-12T15:11:20"/>
        <d v="2021-07-06T21:24:09"/>
        <d v="2021-07-31T07:14:33"/>
        <d v="2021-08-08T15:50:57"/>
        <d v="2021-08-13T22:31:44"/>
        <d v="2021-08-16T18:37:26"/>
        <d v="2021-04-27T19:39:18"/>
        <d v="2021-05-04T00:39:53"/>
        <d v="2021-05-11T17:42:48"/>
        <d v="2021-05-21T10:22:05"/>
        <d v="2021-05-22T20:12:29"/>
        <d v="2021-06-20T11:39:18"/>
        <d v="2021-06-21T19:22:59"/>
        <d v="2021-08-20T15:18:20"/>
        <d v="2021-06-08T00:44:33"/>
        <d v="2021-06-26T14:03:46"/>
        <d v="2021-07-06T02:10:45"/>
        <d v="2021-07-20T11:57:56"/>
        <d v="2021-08-08T10:20:44"/>
        <d v="2021-05-05T18:10:45"/>
        <d v="2021-05-08T15:43:58"/>
        <d v="2021-05-15T15:06:41"/>
        <d v="2021-05-15T19:39:18"/>
        <d v="2021-05-21T20:54:14"/>
        <d v="2021-05-29T20:30:34"/>
        <d v="2021-06-07T00:17:20"/>
        <d v="2021-06-24T17:54:27"/>
        <d v="2021-06-27T14:52:18"/>
        <d v="2021-07-02T23:29:59"/>
        <d v="2021-07-08T18:48:02"/>
        <d v="2021-05-29T10:55:50"/>
        <d v="2021-05-30T10:40:58"/>
        <d v="2021-06-09T17:13:55"/>
        <d v="2021-06-26T22:01:26"/>
        <d v="2021-06-30T20:32:53"/>
        <d v="2021-07-03T13:30:47"/>
        <d v="2021-07-14T23:18:20"/>
        <d v="2021-08-01T23:12:09"/>
        <d v="2021-08-14T09:44:35"/>
        <d v="2021-05-29T01:47:51"/>
        <d v="2021-06-05T22:58:29"/>
        <d v="2021-06-12T19:14:29"/>
        <d v="2021-06-26T00:48:58"/>
        <d v="2021-07-02T14:24:44"/>
        <d v="2021-08-05T22:38:43"/>
        <d v="2021-08-17T21:12:30"/>
        <d v="2021-08-20T00:00:00"/>
        <d v="2021-07-31T06:09:36"/>
        <d v="2021-08-08T13:24:09"/>
        <d v="2021-08-09T13:54:27"/>
        <d v="2021-08-20T18:17:45"/>
        <d v="2021-05-07T22:31:44"/>
        <d v="2021-05-09T02:36:00"/>
        <d v="2021-05-13T23:18:20"/>
        <d v="2021-05-19T18:43:23"/>
        <d v="2021-05-22T12:07:16"/>
        <d v="2021-06-13T04:56:06"/>
        <d v="2021-06-22T09:47:31"/>
        <d v="2021-07-19T00:11:55"/>
        <d v="2021-07-26T15:48:37"/>
        <d v="2021-08-02T18:34:03"/>
        <d v="2021-08-04T22:52:42"/>
        <d v="2021-08-07T21:26:29"/>
        <d v="2021-08-10T23:39:18"/>
        <d v="2021-05-31T19:53:17"/>
        <d v="2021-07-14T22:29:24"/>
        <d v="2021-07-17T18:31:44"/>
        <d v="2021-08-16T05:50:55"/>
        <d v="2021-05-08T20:56:12"/>
        <d v="2021-05-26T14:45:42"/>
        <d v="2021-06-04T15:27:39"/>
        <d v="2021-06-05T07:30:03"/>
        <d v="2021-06-05T19:53:17"/>
        <d v="2021-06-17T19:07:41"/>
        <d v="2021-07-13T23:43:58"/>
        <d v="2021-07-16T22:06:06"/>
        <d v="2021-04-23T20:09:35"/>
        <d v="2021-05-11T15:46:05"/>
        <d v="2021-05-24T12:35:13"/>
        <d v="2021-05-27T22:08:26"/>
        <d v="2021-06-02T00:28:14"/>
        <d v="2021-06-19T20:02:36"/>
        <d v="2021-07-05T19:59:31"/>
        <d v="2021-08-02T20:07:16"/>
        <d v="2021-08-07T01:40:48"/>
        <d v="2021-08-16T00:16:36"/>
        <d v="2021-05-25T11:27:39"/>
        <d v="2021-05-31T20:37:33"/>
        <d v="2021-06-01T16:53:52"/>
        <d v="2021-06-03T23:53:17"/>
        <d v="2021-06-25T22:55:02"/>
        <d v="2021-06-27T18:24:44"/>
        <d v="2021-05-30T19:50:57"/>
        <d v="2021-06-20T19:48:25"/>
        <d v="2021-06-25T13:07:51"/>
        <d v="2021-06-30T01:35:02"/>
        <d v="2021-07-25T19:05:42"/>
        <d v="2021-08-01T10:15:03"/>
        <d v="2021-08-22T11:47:12"/>
        <d v="2021-05-28T19:39:18"/>
        <d v="2021-05-31T14:48:02"/>
        <d v="2021-06-07T00:48:35"/>
        <d v="2021-06-08T16:35:13"/>
        <d v="2021-06-12T22:01:26"/>
        <d v="2021-06-24T19:02:01"/>
        <d v="2021-06-26T15:14:24"/>
        <d v="2021-06-27T08:35:21"/>
        <d v="2021-06-27T18:55:18"/>
        <d v="2021-07-10T13:31:09"/>
        <d v="2021-08-04T19:56:38"/>
        <d v="2021-08-14T13:43:48"/>
        <d v="2021-07-11T06:51:53"/>
        <d v="2021-07-18T00:35:13"/>
        <d v="2021-08-03T16:48:00"/>
        <d v="2021-08-04T20:35:13"/>
        <d v="2021-04-27T19:48:37"/>
        <d v="2021-05-01T05:48:29"/>
        <d v="2021-05-02T19:02:01"/>
        <d v="2021-05-04T19:32:19"/>
        <d v="2021-06-13T21:03:11"/>
        <d v="2021-06-22T20:04:56"/>
        <d v="2021-08-14T02:21:07"/>
        <d v="2021-06-06T14:28:19"/>
        <d v="2021-06-24T19:43:58"/>
        <d v="2021-07-17T21:31:56"/>
        <d v="2021-08-07T18:41:12"/>
        <d v="2021-04-22T10:13:26"/>
        <d v="2021-05-05T02:48:02"/>
        <d v="2021-05-15T18:49:00"/>
        <d v="2021-05-18T20:58:31"/>
        <d v="2021-05-22T17:17:54"/>
        <d v="2021-05-28T20:35:13"/>
        <d v="2021-05-29T01:10:10"/>
        <d v="2021-06-07T10:04:48"/>
        <d v="2021-06-22T20:18:55"/>
        <d v="2021-06-26T09:02:53"/>
        <d v="2021-04-11T15:34:38"/>
        <d v="2021-04-17T16:42:13"/>
        <d v="2021-05-11T02:29:24"/>
        <d v="2021-06-03T22:06:06"/>
        <d v="2021-06-05T10:27:50"/>
        <d v="2021-06-14T15:10:05"/>
        <d v="2021-06-19T01:39:22"/>
        <d v="2021-06-19T16:46:52"/>
        <d v="2021-07-12T13:21:49"/>
        <d v="2021-07-24T16:20:29"/>
        <d v="2021-05-15T01:17:10"/>
        <d v="2021-05-18T18:13:05"/>
        <d v="2021-06-18T19:55:12"/>
        <d v="2021-06-19T14:19:41"/>
        <d v="2021-07-03T22:41:03"/>
        <d v="2021-07-05T15:34:38"/>
        <d v="2021-07-29T17:22:34"/>
        <d v="2021-05-30T23:09:00"/>
        <d v="2021-06-18T12:46:52"/>
        <d v="2021-07-15T18:29:24"/>
        <d v="2021-07-23T17:19:30"/>
        <d v="2021-07-30T23:14:46"/>
        <d v="2021-08-03T10:52:42"/>
        <d v="2021-08-03T19:22:59"/>
        <d v="2021-08-21T08:15:40"/>
        <d v="2021-05-15T19:40:03"/>
        <d v="2021-08-01T02:11:34"/>
        <d v="2021-08-04T23:20:40"/>
        <d v="2021-08-07T14:29:46"/>
        <d v="2021-06-27T11:19:39"/>
        <d v="2021-07-18T05:04:47"/>
        <d v="2021-07-21T02:17:45"/>
        <d v="2021-07-30T10:06:06"/>
        <d v="2021-08-02T07:39:18"/>
        <d v="2021-08-21T14:22:24"/>
        <d v="2021-08-26T16:09:35"/>
        <d v="2021-04-25T13:12:34"/>
        <d v="2021-05-10T07:40:48"/>
        <d v="2021-05-11T14:27:04"/>
        <d v="2021-05-25T06:08:38"/>
        <d v="2021-05-29T15:29:59"/>
        <d v="2021-06-10T23:36:58"/>
        <d v="2021-06-26T09:42:48"/>
        <d v="2021-06-28T16:58:05"/>
        <d v="2021-08-05T21:42:48"/>
        <d v="2021-08-08T14:36:25"/>
        <d v="2021-08-21T23:51:46"/>
        <d v="2021-05-01T16:30:43"/>
        <d v="2021-05-11T17:33:28"/>
        <d v="2021-05-17T00:16:14"/>
        <d v="2021-05-23T09:43:14"/>
        <d v="2021-07-16T01:12:30"/>
        <d v="2021-07-24T06:48:56"/>
        <d v="2021-08-07T07:24:58"/>
        <d v="2021-08-12T17:26:29"/>
        <d v="2021-08-23T12:39:53"/>
        <d v="2021-05-26T22:53:46"/>
        <d v="2021-06-01T18:57:36"/>
        <d v="2021-06-12T05:52:04"/>
        <d v="2021-06-18T16:16:35"/>
        <d v="2021-07-10T09:36:38"/>
        <d v="2021-07-25T03:00:09"/>
        <d v="2021-05-22T21:38:08"/>
        <d v="2021-06-11T00:57:36"/>
        <d v="2021-06-13T07:40:45"/>
        <d v="2021-06-30T23:20:40"/>
        <d v="2021-08-07T05:49:58"/>
        <d v="2021-04-23T21:26:29"/>
        <d v="2021-05-19T14:52:42"/>
        <d v="2021-07-17T07:45:09"/>
        <d v="2021-07-18T17:21:49"/>
        <d v="2021-08-07T15:40:55"/>
        <d v="2021-08-21T16:04:56"/>
        <d v="2021-06-24T23:34:38"/>
        <d v="2021-07-03T05:14:29"/>
        <d v="2021-07-12T21:45:07"/>
        <d v="2021-08-16T20:35:13"/>
        <d v="2021-05-07T23:46:17"/>
        <d v="2021-05-09T21:59:06"/>
        <d v="2021-06-05T23:07:58"/>
        <d v="2021-06-13T22:29:24"/>
        <d v="2021-06-19T15:34:38"/>
        <d v="2021-06-29T05:05:17"/>
        <d v="2021-07-03T11:11:02"/>
        <d v="2021-07-15T01:00:51"/>
        <d v="2021-07-23T18:13:05"/>
        <d v="2021-07-24T21:38:08"/>
        <d v="2021-08-08T13:05:31"/>
        <d v="2021-05-30T17:03:37"/>
        <d v="2021-06-17T16:53:52"/>
        <d v="2021-07-18T19:13:40"/>
        <d v="2021-08-25T06:07:12"/>
        <d v="2021-07-03T04:10:27"/>
        <d v="2021-07-05T16:58:05"/>
        <d v="2021-07-29T00:17:17"/>
        <d v="2021-08-25T23:39:18"/>
        <d v="2021-08-26T13:06:14"/>
        <d v="2021-05-12T20:49:12"/>
        <d v="2021-05-14T22:20:05"/>
        <d v="2021-05-22T02:07:27"/>
        <d v="2021-06-30T23:22:59"/>
        <d v="2021-07-01T19:32:19"/>
        <d v="2021-08-07T01:24:45"/>
        <d v="2021-07-11T07:58:24"/>
        <d v="2021-07-23T14:48:29"/>
        <d v="2021-07-26T17:05:31"/>
        <d v="2021-05-28T21:28:49"/>
        <d v="2021-06-12T15:57:10"/>
        <d v="2021-07-03T13:36:29"/>
        <d v="2021-07-06T12:58:31"/>
        <d v="2021-07-21T10:20:38"/>
        <d v="2021-08-11T15:20:40"/>
        <d v="2021-08-15T21:09:59"/>
        <d v="2021-08-21T20:51:32"/>
        <d v="2021-05-28T02:27:04"/>
        <d v="2021-05-29T12:37:33"/>
        <d v="2021-06-15T02:43:23"/>
        <d v="2021-06-27T19:48:37"/>
        <d v="2021-07-03T19:07:46"/>
        <d v="2021-07-17T01:38:08"/>
        <d v="2021-07-09T00:42:13"/>
        <d v="2021-08-03T18:45:42"/>
        <d v="2021-08-13T16:18:55"/>
        <d v="2021-08-15T16:14:15"/>
        <d v="2021-08-22T05:37:57"/>
        <d v="2021-04-28T20:09:35"/>
        <d v="2021-05-12T22:27:04"/>
        <d v="2021-05-15T10:56:38"/>
        <d v="2021-05-17T20:00:16"/>
        <d v="2021-05-29T17:46:10"/>
        <d v="2021-06-08T14:29:24"/>
        <d v="2021-06-19T13:40:28"/>
        <d v="2021-07-10T17:47:27"/>
        <d v="2021-07-17T13:48:28"/>
        <d v="2021-07-21T14:34:03"/>
        <d v="2021-08-02T00:20:38"/>
        <d v="2021-05-11T22:41:03"/>
        <d v="2021-05-12T21:31:09"/>
        <d v="2021-05-22T09:34:54"/>
        <d v="2021-06-05T05:28:01"/>
        <d v="2021-06-05T21:29:42"/>
        <d v="2021-07-11T14:01:26"/>
        <d v="2021-07-24T11:47:02"/>
        <d v="2021-08-01T15:06:41"/>
        <d v="2021-08-09T23:43:58"/>
        <d v="2021-08-13T00:25:54"/>
        <d v="2021-08-21T12:14:50"/>
        <d v="2021-05-05T22:27:04"/>
        <d v="2021-06-24T16:42:13"/>
        <d v="2021-07-25T16:00:15"/>
        <d v="2021-06-07T11:41:38"/>
        <d v="2021-06-18T00:28:48"/>
        <d v="2021-06-28T14:48:02"/>
        <d v="2021-07-10T14:32:46"/>
        <d v="2021-07-10T20:06:06"/>
        <d v="2021-07-31T21:55:21"/>
        <d v="2021-08-21T13:28:52"/>
        <d v="2021-04-14T10:43:23"/>
        <d v="2021-04-18T12:26:20"/>
        <d v="2021-04-27T19:55:37"/>
        <d v="2021-05-02T16:33:16"/>
        <d v="2021-04-27T16:46:52"/>
        <d v="2021-05-09T12:53:46"/>
        <d v="2021-05-11T16:30:34"/>
        <d v="2021-05-12T03:51:50"/>
        <d v="2021-05-12T18:22:24"/>
        <d v="2021-05-15T19:32:19"/>
        <d v="2021-05-16T13:18:39"/>
        <d v="2021-07-08T17:52:07"/>
        <d v="2021-07-17T08:16:54"/>
        <d v="2021-07-27T22:41:03"/>
        <d v="2021-07-30T04:10:34"/>
        <d v="2021-08-01T12:31:29"/>
        <d v="2021-08-09T22:13:05"/>
        <d v="2021-05-02T17:34:05"/>
        <d v="2021-05-11T08:55:41"/>
        <d v="2021-07-24T15:11:31"/>
        <d v="2021-08-01T22:55:02"/>
        <d v="2021-08-27T16:58:31"/>
        <d v="2021-05-16T20:11:55"/>
        <d v="2021-05-20T15:41:38"/>
        <d v="2021-05-28T15:48:37"/>
        <d v="2021-05-29T15:32:57"/>
        <d v="2021-06-01T21:54:27"/>
        <d v="2021-06-23T18:23:02"/>
        <d v="2021-07-17T07:09:57"/>
        <d v="2021-08-01T22:31:44"/>
        <d v="2021-08-04T13:05:31"/>
        <d v="2021-08-14T10:01:41"/>
        <d v="2021-08-22T00:02:50"/>
        <d v="2021-08-28T14:57:21"/>
        <d v="2021-05-13T20:02:36"/>
        <d v="2021-05-16T22:06:06"/>
        <d v="2021-05-21T22:10:45"/>
        <d v="2021-05-28T02:32:38"/>
        <d v="2021-06-06T21:31:09"/>
        <d v="2021-06-07T19:22:59"/>
        <d v="2021-07-02T19:04:21"/>
        <d v="2021-04-15T21:31:09"/>
        <d v="2021-05-03T02:01:26"/>
        <d v="2021-05-10T04:22:05"/>
        <d v="2021-05-12T22:48:02"/>
        <d v="2021-05-15T12:36:10"/>
        <d v="2021-05-16T09:23:25"/>
        <d v="2021-05-22T15:25:51"/>
        <d v="2021-05-31T10:37:55"/>
        <d v="2021-06-18T11:53:17"/>
        <d v="2021-07-17T18:11:18"/>
        <d v="2021-07-22T02:41:03"/>
        <d v="2021-07-24T06:13:45"/>
        <d v="2021-08-01T18:34:03"/>
        <d v="2021-08-18T00:04:56"/>
        <d v="2021-08-22T02:10:45"/>
        <d v="2021-08-26T19:06:41"/>
        <d v="2021-04-03T18:08:26"/>
        <d v="2021-04-16T20:28:14"/>
        <d v="2021-04-27T23:39:18"/>
        <d v="2021-04-28T16:53:52"/>
        <d v="2021-04-30T13:03:11"/>
        <d v="2021-05-11T20:14:15"/>
        <d v="2021-05-14T12:04:56"/>
        <d v="2021-05-15T12:05:39"/>
        <d v="2021-06-13T12:53:04"/>
        <d v="2021-08-20T09:07:51"/>
        <d v="2021-05-08T16:10:07"/>
        <d v="2021-05-14T20:04:56"/>
        <d v="2021-05-28T06:08:38"/>
        <d v="2021-06-22T00:37:33"/>
        <d v="2021-07-10T19:34:38"/>
        <d v="2021-07-31T13:46:43"/>
        <d v="2021-04-24T04:51:15"/>
        <d v="2021-05-09T00:33:07"/>
        <d v="2021-05-16T18:27:04"/>
        <d v="2021-05-23T21:35:48"/>
        <d v="2021-06-02T22:24:44"/>
        <d v="2021-07-04T02:34:03"/>
        <d v="2021-07-05T02:27:04"/>
        <d v="2021-07-16T14:59:41"/>
        <d v="2021-08-26T20:06:43"/>
        <d v="2021-05-16T00:09:35"/>
        <d v="2021-07-02T20:08:39"/>
        <d v="2021-08-01T01:38:08"/>
        <d v="2021-08-03T07:39:22"/>
        <d v="2021-05-11T01:14:50"/>
        <d v="2021-05-12T21:05:31"/>
        <d v="2021-05-14T18:08:26"/>
        <d v="2021-06-03T13:14:50"/>
        <d v="2021-06-19T00:47:31"/>
        <d v="2021-06-26T17:22:03"/>
        <d v="2021-05-02T04:27:46"/>
        <d v="2021-05-20T17:21:49"/>
        <d v="2021-06-06T21:34:34"/>
        <d v="2021-06-23T12:00:16"/>
        <d v="2021-06-28T22:45:42"/>
        <d v="2021-06-29T23:36:58"/>
        <d v="2021-07-02T22:27:04"/>
        <d v="2021-07-07T17:19:30"/>
        <d v="2021-07-17T00:23:34"/>
        <d v="2021-07-18T16:30:34"/>
        <d v="2021-07-19T16:35:13"/>
        <d v="2021-07-29T17:21:49"/>
        <d v="2021-04-24T04:17:23"/>
        <d v="2021-05-12T23:39:18"/>
        <d v="2021-05-29T01:26:29"/>
        <d v="2021-05-29T18:51:53"/>
        <d v="2021-06-05T18:40:09"/>
        <d v="2021-06-19T20:58:31"/>
        <d v="2021-06-21T15:13:40"/>
        <d v="2021-04-28T19:57:56"/>
        <d v="2021-05-08T03:52:15"/>
        <d v="2021-05-09T20:42:13"/>
        <d v="2021-05-27T02:01:26"/>
        <d v="2021-06-09T20:31:12"/>
        <d v="2021-06-13T13:41:08"/>
        <d v="2021-07-03T04:38:08"/>
        <d v="2021-07-05T02:50:59"/>
        <d v="2021-07-09T15:57:36"/>
        <d v="2021-08-02T19:50:57"/>
        <d v="2021-08-03T17:28:49"/>
        <d v="2021-08-08T00:56:12"/>
        <d v="2021-08-19T03:05:46"/>
        <d v="2021-07-24T13:58:05"/>
        <d v="2021-07-25T03:13:27"/>
        <d v="2021-08-13T21:52:07"/>
        <d v="2021-08-17T12:14:15"/>
        <d v="2021-08-22T01:46:11"/>
        <d v="2021-08-23T14:22:34"/>
        <d v="2021-04-29T22:08:26"/>
        <d v="2021-05-10T20:00:16"/>
        <d v="2021-05-15T06:36:00"/>
        <d v="2021-05-22T01:17:10"/>
        <d v="2021-06-17T01:17:10"/>
        <d v="2021-06-22T01:26:29"/>
        <d v="2021-07-20T14:08:26"/>
        <d v="2021-08-14T18:36:23"/>
        <d v="2021-08-26T23:27:39"/>
        <d v="2021-04-16T11:06:41"/>
        <d v="2021-07-23T17:12:29"/>
        <d v="2021-08-05T11:46:17"/>
        <d v="2021-08-05T21:54:27"/>
        <d v="2021-08-06T16:00:16"/>
        <d v="2021-08-08T12:14:15"/>
        <d v="2021-08-17T00:23:34"/>
        <d v="2021-08-23T14:17:45"/>
        <d v="2021-04-30T21:43:12"/>
        <d v="2021-05-04T15:57:56"/>
        <d v="2021-05-10T02:31:44"/>
        <d v="2021-05-16T21:45:07"/>
        <d v="2021-05-26T18:43:23"/>
        <d v="2021-05-30T17:44:35"/>
        <d v="2021-06-04T19:22:59"/>
        <d v="2021-06-18T12:08:38"/>
        <d v="2021-06-26T03:23:48"/>
        <d v="2021-06-04T23:41:38"/>
        <d v="2021-06-05T15:43:58"/>
        <d v="2021-06-10T13:38:08"/>
        <d v="2021-08-09T21:59:06"/>
        <d v="2021-08-21T19:29:59"/>
        <d v="2021-08-28T04:01:29"/>
        <d v="2021-07-25T17:26:29"/>
        <d v="2021-08-04T16:35:13"/>
        <d v="2021-08-08T15:34:38"/>
        <d v="2021-08-08T19:53:17"/>
        <d v="2021-08-24T18:24:44"/>
        <d v="2021-04-04T16:58:31"/>
        <d v="2021-04-06T16:11:55"/>
        <d v="2021-04-20T19:16:00"/>
        <d v="2021-04-12T17:52:07"/>
        <d v="2021-04-17T22:01:36"/>
        <d v="2021-04-18T05:54:44"/>
        <d v="2021-04-29T13:50:53"/>
        <d v="2021-05-22T13:46:19"/>
        <d v="2021-06-12T08:41:24"/>
        <d v="2021-06-14T15:36:58"/>
        <d v="2021-07-03T14:56:02"/>
        <d v="2021-08-05T12:32:53"/>
        <d v="2021-08-22T05:41:30"/>
        <d v="2021-08-27T23:27:39"/>
        <d v="2021-04-21T15:55:37"/>
        <d v="2021-05-28T10:19:12"/>
        <d v="2021-06-02T14:26:53"/>
        <d v="2021-06-05T05:35:28"/>
        <d v="2021-06-23T19:33:36"/>
        <d v="2021-06-25T22:20:05"/>
        <d v="2021-06-27T22:48:02"/>
        <d v="2021-07-04T19:17:46"/>
        <d v="2021-07-06T17:59:06"/>
        <d v="2021-07-11T02:07:36"/>
        <d v="2021-07-30T21:52:07"/>
        <d v="2021-08-25T22:20:05"/>
        <d v="2021-07-07T12:58:31"/>
        <d v="2021-07-26T17:38:08"/>
        <d v="2021-06-05T14:12:29"/>
        <d v="2021-06-19T04:15:07"/>
        <d v="2021-08-18T21:45:07"/>
        <d v="2021-08-22T13:52:38"/>
        <d v="2021-04-09T18:33:07"/>
        <d v="2021-04-12T18:59:41"/>
        <d v="2021-04-14T14:21:07"/>
        <d v="2021-04-18T01:52:07"/>
        <d v="2021-04-25T16:58:31"/>
        <d v="2021-05-03T18:20:05"/>
        <d v="2021-05-08T21:27:33"/>
        <d v="2021-05-13T18:55:02"/>
        <d v="2021-05-20T00:54:43"/>
        <d v="2021-05-30T21:23:04"/>
        <d v="2021-06-10T21:14:50"/>
        <d v="2021-06-26T23:36:58"/>
        <d v="2021-07-25T15:55:32"/>
        <d v="2021-08-02T02:22:36"/>
        <d v="2021-08-07T03:21:29"/>
        <d v="2021-06-27T16:42:14"/>
        <d v="2021-06-30T16:21:14"/>
        <d v="2021-07-10T20:01:49"/>
        <d v="2021-08-26T22:41:03"/>
        <d v="2021-05-11T00:42:13"/>
        <d v="2021-05-13T22:41:03"/>
        <d v="2021-05-22T20:00:20"/>
        <d v="2021-05-23T08:52:48"/>
        <d v="2021-06-08T13:28:49"/>
        <d v="2021-06-20T10:35:02"/>
        <d v="2021-06-22T17:47:27"/>
        <d v="2021-06-22T21:17:17"/>
        <d v="2021-04-09T19:06:41"/>
        <d v="2021-04-16T19:53:17"/>
        <d v="2021-04-17T08:09:14"/>
        <d v="2021-04-24T16:35:13"/>
        <d v="2021-05-15T23:15:03"/>
        <d v="2021-05-20T01:07:51"/>
        <d v="2021-06-19T20:20:50"/>
        <d v="2021-06-22T19:34:38"/>
        <d v="2021-06-25T20:08:05"/>
        <d v="2021-07-03T07:35:59"/>
        <d v="2021-07-27T14:55:02"/>
        <d v="2021-08-01T20:09:35"/>
        <d v="2021-08-04T00:07:16"/>
        <d v="2021-06-20T04:39:03"/>
        <d v="2021-06-29T13:54:27"/>
        <d v="2021-06-25T13:52:19"/>
        <d v="2021-07-12T01:06:13"/>
        <d v="2021-07-14T01:28:49"/>
        <d v="2021-07-15T13:07:51"/>
        <d v="2021-07-24T23:28:24"/>
        <d v="2021-07-31T00:21:14"/>
        <d v="2021-08-15T16:16:35"/>
        <d v="2021-05-29T11:28:39"/>
        <d v="2021-05-30T00:16:14"/>
        <d v="2021-06-29T13:17:10"/>
        <d v="2021-04-16T16:07:16"/>
        <d v="2021-04-18T19:21:27"/>
        <d v="2021-04-26T21:05:31"/>
        <d v="2021-05-14T14:01:26"/>
        <d v="2021-05-15T20:18:55"/>
        <d v="2021-05-22T04:01:21"/>
        <d v="2021-06-09T20:02:36"/>
        <d v="2021-06-19T04:00:02"/>
        <d v="2021-06-19T12:03:01"/>
        <d v="2021-06-20T16:37:33"/>
        <d v="2021-06-26T12:33:49"/>
        <d v="2021-07-23T09:41:46"/>
        <d v="2021-08-06T12:02:53"/>
        <d v="2021-08-10T14:16:48"/>
        <d v="2021-06-05T23:01:27"/>
        <d v="2021-06-12T20:36:39"/>
        <d v="2021-06-25T16:37:55"/>
        <d v="2021-06-27T20:18:55"/>
        <d v="2021-07-18T02:37:17"/>
        <d v="2021-08-13T15:34:38"/>
        <d v="2021-08-22T07:18:14"/>
        <d v="2021-04-18T00:25:54"/>
        <d v="2021-07-01T19:43:58"/>
        <d v="2021-07-03T17:33:14"/>
        <d v="2021-07-05T20:49:12"/>
        <d v="2021-07-12T14:57:21"/>
        <d v="2021-08-01T23:25:52"/>
        <d v="2021-05-31T21:45:07"/>
        <d v="2021-06-14T05:06:43"/>
        <d v="2021-06-27T15:05:47"/>
        <d v="2021-07-10T00:44:33"/>
        <d v="2021-07-17T15:43:58"/>
        <d v="2021-07-18T16:30:07"/>
        <d v="2021-08-23T12:42:13"/>
        <d v="2021-04-18T01:23:12"/>
        <d v="2021-04-21T15:29:59"/>
        <d v="2021-04-24T19:20:40"/>
        <d v="2021-05-02T13:21:49"/>
        <d v="2021-05-07T22:03:46"/>
        <d v="2021-05-14T14:36:23"/>
        <d v="2021-05-24T17:03:11"/>
        <d v="2021-06-26T13:26:26"/>
        <d v="2021-04-26T01:03:11"/>
        <d v="2021-05-08T21:52:07"/>
        <d v="2021-05-20T19:04:21"/>
        <d v="2021-05-30T18:59:41"/>
        <d v="2021-06-22T02:34:05"/>
        <d v="2021-07-24T10:32:14"/>
        <d v="2021-08-04T22:43:23"/>
        <d v="2021-08-22T21:12:30"/>
        <d v="2021-04-12T20:53:52"/>
        <d v="2021-04-25T15:36:58"/>
        <d v="2021-06-27T06:43:37"/>
        <d v="2021-07-15T21:17:10"/>
        <d v="2021-07-30T12:30:34"/>
        <d v="2021-07-24T12:09:35"/>
        <d v="2021-07-28T08:31:12"/>
        <d v="2021-06-28T19:27:39"/>
        <d v="2021-06-30T16:49:12"/>
        <d v="2021-07-09T02:51:22"/>
        <d v="2021-08-10T00:00:16"/>
        <d v="2021-08-15T00:09:35"/>
        <d v="2021-04-12T22:08:26"/>
        <d v="2021-04-13T21:31:09"/>
        <d v="2021-05-16T22:01:26"/>
        <d v="2021-05-23T10:55:12"/>
        <d v="2021-05-23T15:43:34"/>
        <d v="2021-05-24T00:29:36"/>
        <d v="2021-05-24T16:51:32"/>
        <d v="2021-06-13T22:50:22"/>
        <d v="2021-07-27T21:48:58"/>
        <d v="2021-08-04T23:03:50"/>
        <d v="2021-04-24T17:24:09"/>
        <d v="2021-05-10T14:15:22"/>
        <d v="2021-05-12T18:07:12"/>
        <d v="2021-05-28T18:41:03"/>
        <d v="2021-06-09T21:49:47"/>
        <d v="2021-07-18T08:15:37"/>
        <d v="2021-07-18T20:28:14"/>
        <d v="2021-08-15T23:27:14"/>
        <d v="2021-08-20T18:31:41"/>
        <d v="2021-05-02T21:42:04"/>
        <d v="2021-04-30T02:20:05"/>
        <d v="2021-05-23T00:33:31"/>
        <d v="2021-06-22T15:04:21"/>
        <d v="2021-07-30T23:20:40"/>
        <d v="2021-05-21T08:07:16"/>
        <d v="2021-06-02T21:07:51"/>
        <d v="2021-06-26T19:00:45"/>
        <d v="2021-07-04T03:19:46"/>
        <d v="2021-07-14T12:20:10"/>
        <d v="2021-08-01T21:20:41"/>
        <d v="2021-08-05T21:30:14"/>
        <d v="2021-08-07T13:13:26"/>
        <d v="2021-08-22T08:13:17"/>
        <d v="2021-05-09T02:46:00"/>
        <d v="2021-05-11T14:29:24"/>
        <d v="2021-05-15T23:46:17"/>
        <d v="2021-05-23T04:32:21"/>
        <d v="2021-06-23T23:25:19"/>
        <d v="2021-04-24T19:44:35"/>
        <d v="2021-04-25T17:24:39"/>
        <d v="2021-04-27T13:22:05"/>
        <d v="2021-05-01T17:14:50"/>
        <d v="2021-05-04T14:17:45"/>
        <d v="2021-05-06T23:46:17"/>
        <d v="2021-05-14T18:27:04"/>
        <d v="2021-05-15T16:00:16"/>
        <d v="2021-05-16T22:24:38"/>
        <d v="2021-05-23T09:33:22"/>
        <d v="2021-05-30T08:23:19"/>
        <d v="2021-07-10T01:19:30"/>
        <d v="2021-07-11T01:02:32"/>
        <d v="2021-04-13T15:04:21"/>
        <d v="2021-04-24T15:33:40"/>
        <d v="2021-04-25T09:56:47"/>
        <d v="2021-06-06T18:36:23"/>
        <d v="2021-07-03T23:54:08"/>
        <d v="2021-08-01T07:36:29"/>
        <d v="2021-08-01T19:43:58"/>
        <d v="2021-08-15T00:46:52"/>
        <d v="2021-08-27T17:59:06"/>
        <d v="2021-04-08T10:10:45"/>
        <d v="2021-04-12T15:08:38"/>
        <d v="2021-04-11T15:57:56"/>
        <d v="2021-04-16T21:14:50"/>
        <d v="2021-04-21T23:27:39"/>
        <d v="2021-04-25T17:27:00"/>
        <d v="2021-05-09T06:12:22"/>
        <d v="2021-05-12T15:34:38"/>
        <d v="2021-05-16T18:42:43"/>
        <d v="2021-05-19T01:40:28"/>
        <d v="2021-06-10T01:17:10"/>
        <d v="2021-06-21T02:03:46"/>
        <d v="2021-07-08T18:59:41"/>
        <d v="2021-06-28T21:33:28"/>
        <d v="2021-07-17T21:54:27"/>
        <d v="2021-08-04T14:13:05"/>
        <d v="2021-05-09T19:55:37"/>
        <d v="2021-05-16T19:06:41"/>
        <d v="2021-05-21T19:50:53"/>
        <d v="2021-06-19T01:33:36"/>
        <d v="2021-04-30T15:53:17"/>
        <d v="2021-05-09T20:00:16"/>
        <d v="2021-05-18T18:15:25"/>
        <d v="2021-05-28T03:00:00"/>
        <d v="2021-06-04T15:10:05"/>
        <d v="2021-06-27T09:35:21"/>
        <d v="2021-07-09T08:54:14"/>
        <d v="2021-07-23T21:54:43"/>
        <d v="2021-07-24T18:17:17"/>
        <d v="2021-08-13T13:01:55"/>
        <d v="2021-08-16T04:24:18"/>
        <d v="2021-08-19T12:16:35"/>
        <d v="2021-08-26T22:17:45"/>
        <d v="2021-07-10T16:07:05"/>
        <d v="2021-07-16T17:19:30"/>
        <d v="2021-07-21T20:25:26"/>
        <d v="2021-06-29T23:22:59"/>
        <d v="2021-07-19T21:45:07"/>
        <d v="2021-07-25T00:04:38"/>
        <d v="2021-07-31T15:40:02"/>
        <d v="2021-07-31T20:28:14"/>
        <d v="2021-08-15T04:24:55"/>
        <d v="2021-04-18T20:49:12"/>
        <d v="2021-05-05T18:57:21"/>
        <d v="2021-05-08T10:29:28"/>
        <d v="2021-05-23T17:56:47"/>
        <d v="2021-05-08T14:17:45"/>
        <d v="2021-06-07T13:28:49"/>
        <d v="2021-06-07T17:31:09"/>
        <d v="2021-06-12T23:33:48"/>
        <d v="2021-06-14T14:38:43"/>
        <d v="2021-06-16T21:42:48"/>
        <d v="2021-06-22T14:36:23"/>
        <d v="2021-07-24T23:01:36"/>
        <d v="2021-08-10T03:39:18"/>
        <d v="2021-08-16T14:45:42"/>
        <d v="2021-04-16T19:22:59"/>
        <d v="2021-04-17T21:38:08"/>
        <d v="2021-04-19T17:38:08"/>
        <d v="2021-04-26T00:01:20"/>
        <d v="2021-05-17T20:04:56"/>
        <d v="2021-06-13T01:12:30"/>
        <d v="2021-06-26T11:03:12"/>
        <d v="2021-07-24T06:13:12"/>
        <d v="2021-08-28T18:06:06"/>
        <d v="2021-05-08T12:14:58"/>
        <d v="2021-06-29T20:44:33"/>
        <d v="2021-07-11T21:12:58"/>
        <d v="2021-07-18T22:32:36"/>
        <d v="2021-07-19T19:09:00"/>
        <d v="2021-07-24T13:56:47"/>
        <d v="2021-05-30T09:20:09"/>
        <d v="2021-06-07T06:12:35"/>
        <d v="2021-06-12T23:15:22"/>
        <d v="2021-06-30T18:31:44"/>
        <d v="2021-07-24T03:31:42"/>
        <d v="2021-08-16T23:25:19"/>
        <d v="2021-08-21T21:18:31"/>
        <d v="2021-04-28T00:14:15"/>
        <d v="2021-05-13T17:21:49"/>
        <d v="2021-05-23T06:44:30"/>
        <d v="2021-06-06T07:33:36"/>
        <d v="2021-06-12T03:05:44"/>
        <d v="2021-07-13T23:11:20"/>
        <d v="2021-07-15T04:16:19"/>
        <d v="2021-07-25T01:40:28"/>
        <d v="2021-08-02T14:36:23"/>
        <d v="2021-08-03T23:50:57"/>
        <d v="2021-08-13T22:59:41"/>
        <d v="2021-08-21T10:40:11"/>
        <d v="2021-05-30T01:37:58"/>
        <d v="2021-06-09T15:06:41"/>
        <d v="2021-07-11T07:08:03"/>
        <d v="2021-07-31T09:52:33"/>
        <d v="2021-08-14T14:39:15"/>
        <d v="2021-08-24T16:46:52"/>
        <d v="2021-07-30T04:42:14"/>
        <d v="2021-08-07T04:54:02"/>
        <d v="2021-08-14T08:50:13"/>
        <d v="2021-08-29T10:47:20"/>
        <d v="2021-04-10T21:08:04"/>
        <d v="2021-04-12T23:16:00"/>
        <d v="2021-04-21T12:02:36"/>
        <d v="2021-05-09T13:06:03"/>
        <d v="2021-04-02T12:58:31"/>
        <d v="2021-04-05T23:06:41"/>
        <d v="2021-04-09T03:18:43"/>
        <d v="2021-04-18T00:16:23"/>
        <d v="2021-04-22T20:02:36"/>
        <d v="2021-05-01T21:33:42"/>
        <d v="2021-05-13T23:48:37"/>
        <d v="2021-05-25T01:05:31"/>
        <d v="2021-05-06T21:17:10"/>
        <d v="2021-05-08T13:17:10"/>
        <d v="2021-05-08T20:31:21"/>
        <d v="2021-05-09T08:11:20"/>
        <d v="2021-05-12T16:30:34"/>
        <d v="2021-05-29T13:47:27"/>
        <d v="2021-06-05T14:15:25"/>
        <d v="2021-07-22T03:48:37"/>
        <d v="2021-07-24T22:06:14"/>
        <d v="2021-08-04T19:06:41"/>
        <d v="2021-08-22T06:11:27"/>
        <d v="2021-05-30T21:44:23"/>
        <d v="2021-06-13T21:14:54"/>
        <d v="2021-06-17T18:15:25"/>
        <d v="2021-06-17T22:10:45"/>
        <d v="2021-06-21T01:52:07"/>
        <d v="2021-06-27T20:04:56"/>
        <d v="2021-07-05T13:07:51"/>
        <d v="2021-07-11T21:18:06"/>
        <d v="2021-08-21T13:38:17"/>
        <d v="2021-05-21T17:21:07"/>
        <d v="2021-06-04T12:16:35"/>
        <d v="2021-06-07T20:51:32"/>
        <d v="2021-06-10T17:10:10"/>
        <d v="2021-06-13T00:23:34"/>
        <d v="2021-07-10T19:09:00"/>
        <d v="2021-05-26T23:22:59"/>
        <d v="2021-06-05T09:40:28"/>
        <d v="2021-07-11T04:54:10"/>
        <d v="2021-07-17T17:31:09"/>
        <d v="2021-08-21T15:04:28"/>
        <d v="2021-08-23T21:59:06"/>
        <d v="2021-06-07T20:00:16"/>
        <d v="2021-06-13T23:22:59"/>
        <d v="2021-07-11T20:53:52"/>
        <d v="2021-07-31T23:31:16"/>
        <d v="2021-07-24T10:40:48"/>
        <d v="2021-08-02T14:22:24"/>
        <d v="2021-08-26T00:21:14"/>
        <d v="2021-06-05T14:28:47"/>
        <d v="2021-06-13T12:39:06"/>
        <d v="2021-06-22T21:42:48"/>
        <d v="2021-07-20T06:02:53"/>
        <d v="2021-07-10T18:52:42"/>
        <d v="2021-07-14T01:12:30"/>
        <d v="2021-07-24T19:32:22"/>
        <d v="2021-07-15T20:25:54"/>
        <d v="2021-07-20T20:58:31"/>
        <d v="2021-07-22T19:32:19"/>
        <d v="2021-06-11T08:54:14"/>
        <d v="2021-06-11T13:47:27"/>
        <d v="2021-06-11T23:35:31"/>
        <d v="2021-06-29T20:46:52"/>
        <d v="2021-04-29T16:12:00"/>
        <d v="2021-04-29T23:55:37"/>
        <d v="2021-05-16T21:56:10"/>
        <d v="2021-06-26T10:03:22"/>
        <d v="2021-08-22T22:43:41"/>
        <d v="2021-04-14T14:24:44"/>
        <d v="2021-04-16T11:51:22"/>
        <d v="2021-04-20T21:03:11"/>
        <d v="2021-05-23T00:44:33"/>
        <d v="2021-05-29T12:22:08"/>
        <d v="2021-06-08T13:38:08"/>
        <d v="2021-06-09T23:39:18"/>
        <d v="2021-07-01T17:11:02"/>
        <d v="2021-07-25T17:12:14"/>
        <d v="2021-08-01T05:00:34"/>
        <d v="2021-08-11T12:23:34"/>
        <d v="2021-08-16T20:39:53"/>
        <d v="2021-08-17T01:13:26"/>
        <d v="2021-08-20T00:51:32"/>
        <d v="2021-08-26T20:53:52"/>
        <d v="2021-05-04T00:58:31"/>
        <d v="2021-05-07T12:36:00"/>
        <d v="2021-05-20T21:26:29"/>
        <d v="2021-05-23T16:39:53"/>
        <d v="2021-05-28T23:41:38"/>
        <d v="2021-05-30T15:29:32"/>
        <d v="2021-06-27T19:22:59"/>
        <d v="2021-07-17T20:39:53"/>
        <d v="2021-08-03T17:05:31"/>
        <d v="2021-08-15T16:28:59"/>
        <d v="2021-04-23T22:43:23"/>
        <d v="2021-05-22T09:50:43"/>
        <d v="2021-06-06T01:48:24"/>
        <d v="2021-06-10T19:37:55"/>
        <d v="2021-07-02T22:43:23"/>
        <d v="2021-07-03T21:35:03"/>
        <d v="2021-07-04T15:33:35"/>
        <d v="2021-07-13T08:28:19"/>
        <d v="2021-08-01T15:32:19"/>
        <d v="2021-08-10T16:07:16"/>
        <d v="2021-08-13T11:09:36"/>
        <d v="2021-08-14T23:09:00"/>
        <d v="2021-06-10T16:30:34"/>
        <d v="2021-06-26T22:57:52"/>
        <d v="2021-06-27T19:25:19"/>
        <d v="2021-07-02T17:24:09"/>
        <d v="2021-07-14T18:41:03"/>
        <d v="2021-08-18T21:14:50"/>
        <d v="2021-08-22T00:09:35"/>
        <d v="2021-08-23T01:11:35"/>
        <d v="2021-08-01T12:21:55"/>
        <d v="2021-08-14T17:58:46"/>
        <d v="2021-07-01T21:26:29"/>
        <d v="2021-07-28T22:41:03"/>
        <d v="2021-08-09T00:05:47"/>
        <d v="2021-07-03T21:19:22"/>
        <d v="2021-07-24T16:56:12"/>
        <d v="2021-03-31T17:42:48"/>
        <d v="2021-04-04T19:29:22"/>
        <d v="2021-07-02T22:17:45"/>
        <d v="2021-07-14T17:47:27"/>
        <d v="2021-07-25T08:25:58"/>
        <d v="2021-08-14T20:30:34"/>
        <d v="2021-08-24T13:17:10"/>
        <d v="2021-05-23T23:14:11"/>
        <d v="2021-06-27T16:56:12"/>
        <d v="2021-07-04T21:24:09"/>
        <d v="2021-07-05T14:52:42"/>
        <d v="2021-07-29T17:00:51"/>
        <d v="2021-08-02T15:16:00"/>
        <d v="2021-08-17T19:34:38"/>
        <d v="2021-08-25T23:04:21"/>
        <d v="2021-06-05T00:07:16"/>
        <d v="2021-06-05T21:54:11"/>
        <d v="2021-06-07T04:13:26"/>
        <d v="2021-07-01T18:31:44"/>
        <d v="2021-04-15T19:09:00"/>
        <d v="2021-04-17T11:06:41"/>
        <d v="2021-04-18T21:52:07"/>
        <d v="2021-04-20T21:40:28"/>
        <d v="2021-05-01T18:48:02"/>
        <d v="2021-05-16T19:44:09"/>
        <d v="2021-06-01T11:09:00"/>
        <d v="2021-06-06T01:50:14"/>
        <d v="2021-06-16T16:37:33"/>
        <d v="2021-06-20T01:54:45"/>
        <d v="2021-07-31T17:06:49"/>
        <d v="2021-08-21T15:12:23"/>
        <d v="2021-08-25T22:52:42"/>
        <d v="2021-04-17T22:29:24"/>
        <d v="2021-05-07T22:06:06"/>
        <d v="2021-05-08T12:36:19"/>
        <d v="2021-04-17T10:00:45"/>
        <d v="2021-04-17T15:34:38"/>
        <d v="2021-05-02T00:20:55"/>
        <d v="2021-05-03T10:36:23"/>
        <d v="2021-05-11T17:49:47"/>
        <d v="2021-05-15T20:01:06"/>
        <d v="2021-05-17T17:33:28"/>
        <d v="2021-07-04T06:34:15"/>
        <d v="2021-07-19T01:33:58"/>
        <d v="2021-07-21T21:00:51"/>
        <d v="2021-07-28T19:20:40"/>
        <d v="2021-08-10T14:43:23"/>
        <d v="2021-08-20T21:54:27"/>
        <d v="2021-08-25T14:48:02"/>
        <d v="2021-06-29T22:41:03"/>
        <d v="2021-07-06T20:49:12"/>
        <d v="2021-08-01T22:08:26"/>
        <d v="2021-08-18T15:32:19"/>
        <d v="2021-08-21T04:08:42"/>
        <d v="2021-04-24T18:47:04"/>
        <d v="2021-05-08T02:57:41"/>
        <d v="2021-05-26T21:14:50"/>
        <d v="2021-07-04T23:03:17"/>
        <d v="2021-08-07T04:37:48"/>
        <d v="2021-04-25T14:46:32"/>
        <d v="2021-04-26T20:46:52"/>
        <d v="2021-04-29T13:52:07"/>
        <d v="2021-05-02T08:25:39"/>
        <d v="2021-06-01T19:09:07"/>
        <d v="2021-06-17T13:59:06"/>
        <d v="2021-06-21T21:37:26"/>
        <d v="2021-05-27T22:45:42"/>
        <d v="2021-05-31T13:24:09"/>
        <d v="2021-06-19T05:24:24"/>
        <d v="2021-07-11T01:21:49"/>
        <d v="2021-07-29T06:40:19"/>
        <d v="2021-08-23T16:14:53"/>
        <d v="2021-08-29T07:35:11"/>
        <d v="2021-06-01T02:57:21"/>
        <d v="2021-06-08T18:56:10"/>
        <d v="2021-08-13T14:32:38"/>
        <d v="2021-08-16T00:25:54"/>
        <d v="2021-08-21T12:16:35"/>
        <d v="2021-08-29T12:35:13"/>
        <d v="2021-05-04T00:21:14"/>
        <d v="2021-07-31T16:38:12"/>
        <d v="2021-08-02T22:13:05"/>
        <d v="2021-08-14T07:53:13"/>
        <d v="2021-08-27T21:54:27"/>
        <d v="2021-05-15T16:01:16"/>
        <d v="2021-05-27T17:42:48"/>
        <d v="2021-06-15T23:43:58"/>
        <d v="2021-06-21T20:32:53"/>
        <d v="2021-07-22T22:03:46"/>
        <d v="2021-07-24T02:32:34"/>
        <d v="2021-08-08T19:27:39"/>
        <d v="2021-08-14T14:52:30"/>
        <d v="2021-08-15T02:43:30"/>
        <d v="2021-08-19T20:53:52"/>
        <d v="2021-07-03T16:49:12"/>
        <d v="2021-07-09T18:11:31"/>
        <d v="2021-07-10T01:17:10"/>
        <d v="2021-07-18T01:07:51"/>
        <d v="2021-07-24T00:32:53"/>
        <d v="2021-08-02T17:49:55"/>
        <d v="2021-08-21T20:31:37"/>
        <d v="2021-05-10T23:50:57"/>
        <d v="2021-05-14T09:31:41"/>
        <d v="2021-05-23T22:52:19"/>
        <d v="2021-06-03T17:54:27"/>
        <d v="2021-06-05T19:45:07"/>
        <d v="2021-07-19T01:07:51"/>
        <d v="2021-08-09T22:08:26"/>
        <d v="2021-08-11T16:11:55"/>
        <d v="2021-08-22T12:18:07"/>
        <d v="2021-06-27T13:42:48"/>
        <d v="2021-06-27T18:21:03"/>
        <d v="2021-07-07T22:36:23"/>
        <d v="2021-07-23T23:45:36"/>
        <d v="2021-07-26T20:00:16"/>
        <d v="2021-08-12T07:35:02"/>
        <d v="2021-08-19T21:59:06"/>
        <d v="2021-05-04T14:01:26"/>
        <d v="2021-05-23T00:10:47"/>
        <d v="2021-04-26T00:18:05"/>
        <d v="2021-05-15T21:13:07"/>
        <d v="2021-05-17T19:16:00"/>
        <d v="2021-05-22T19:46:17"/>
        <d v="2021-06-28T06:11:31"/>
        <d v="2021-07-06T08:51:22"/>
        <d v="2021-07-13T17:40:28"/>
        <d v="2021-08-02T18:13:05"/>
        <d v="2021-08-04T16:00:16"/>
        <d v="2021-08-05T01:19:30"/>
        <d v="2021-08-17T10:40:48"/>
        <d v="2021-08-25T19:55:37"/>
        <d v="2021-04-23T18:50:22"/>
        <d v="2021-05-02T17:34:57"/>
        <d v="2021-05-05T21:42:48"/>
        <d v="2021-05-08T22:06:06"/>
        <d v="2021-05-11T17:31:09"/>
        <d v="2021-06-16T13:21:49"/>
        <d v="2021-06-19T15:43:58"/>
        <d v="2021-07-04T18:52:42"/>
        <d v="2021-07-18T19:07:41"/>
        <d v="2021-07-24T13:00:51"/>
        <d v="2021-07-26T00:44:33"/>
        <d v="2021-06-06T10:09:42"/>
        <d v="2021-07-11T23:57:26"/>
        <d v="2021-07-24T03:28:44"/>
        <d v="2021-08-15T15:51:12"/>
        <d v="2021-08-24T17:54:27"/>
        <d v="2021-04-25T20:51:32"/>
        <d v="2021-05-08T15:28:18"/>
        <d v="2021-05-23T19:31:22"/>
        <d v="2021-05-29T15:57:56"/>
        <d v="2021-06-05T09:15:50"/>
        <d v="2021-06-13T03:35:44"/>
        <d v="2021-06-22T12:08:38"/>
        <d v="2021-06-26T23:39:18"/>
        <d v="2021-07-07T21:49:47"/>
        <d v="2021-08-03T01:03:22"/>
        <d v="2021-06-11T20:09:36"/>
        <d v="2021-06-20T00:09:35"/>
        <d v="2021-07-04T12:14:15"/>
        <d v="2021-07-10T23:25:19"/>
        <d v="2021-07-18T09:58:52"/>
        <d v="2021-07-31T01:19:30"/>
        <d v="2021-08-26T15:22:59"/>
        <d v="2021-04-22T19:50:53"/>
        <d v="2021-07-10T15:10:36"/>
        <d v="2021-07-13T22:57:21"/>
        <d v="2021-07-25T20:14:24"/>
        <d v="2021-08-05T00:09:35"/>
        <d v="2021-08-07T09:14:30"/>
        <d v="2021-08-26T17:52:07"/>
        <d v="2021-08-28T11:45:49"/>
        <d v="2021-05-01T20:51:32"/>
        <d v="2021-05-10T00:58:31"/>
        <d v="2021-05-15T17:33:53"/>
        <d v="2021-06-20T00:32:53"/>
        <d v="2021-07-13T23:06:41"/>
        <d v="2021-07-17T17:35:48"/>
        <d v="2021-04-07T15:20:40"/>
        <d v="2021-04-09T16:53:52"/>
        <d v="2021-04-11T17:28:49"/>
        <d v="2021-04-14T16:21:14"/>
        <d v="2021-04-27T20:21:14"/>
        <d v="2021-04-29T22:15:25"/>
        <d v="2021-05-16T06:57:17"/>
        <d v="2021-07-31T04:13:26"/>
        <d v="2021-08-01T05:00:19"/>
        <d v="2021-08-18T23:50:57"/>
        <d v="2021-07-23T20:53:52"/>
        <d v="2021-08-01T20:58:31"/>
        <d v="2021-07-05T00:03:50"/>
        <d v="2021-07-08T16:56:12"/>
        <d v="2021-07-25T08:31:54"/>
        <d v="2021-08-07T08:24:00"/>
        <d v="2021-04-30T08:36:58"/>
        <d v="2021-05-02T16:07:16"/>
        <d v="2021-05-18T17:40:28"/>
        <d v="2021-06-28T02:36:58"/>
        <d v="2021-07-22T18:15:50"/>
        <d v="2021-07-10T03:09:45"/>
        <d v="2021-07-31T00:25:54"/>
        <d v="2021-08-13T12:02:53"/>
        <d v="2021-08-18T15:18:20"/>
        <d v="2021-08-28T10:31:33"/>
        <d v="2021-05-28T17:17:10"/>
        <d v="2021-06-12T09:06:22"/>
        <d v="2021-06-20T16:56:12"/>
        <d v="2021-06-30T06:33:07"/>
        <d v="2021-07-17T09:28:24"/>
        <d v="2021-07-20T23:31:12"/>
        <d v="2021-07-25T02:04:51"/>
        <d v="2021-07-31T08:58:29"/>
        <d v="2021-08-14T13:44:18"/>
        <d v="2021-05-19T15:41:38"/>
        <d v="2021-05-23T07:35:02"/>
        <d v="2021-05-30T16:14:15"/>
        <d v="2021-06-06T21:08:38"/>
        <d v="2021-06-10T12:30:14"/>
        <d v="2021-07-17T08:41:34"/>
        <d v="2021-08-11T21:38:08"/>
        <d v="2021-08-24T20:53:52"/>
        <d v="2021-04-06T19:32:19"/>
        <d v="2021-04-10T08:34:05"/>
        <d v="2021-04-23T13:40:48"/>
        <d v="2021-07-31T07:10:41"/>
        <d v="2021-08-05T22:27:04"/>
        <d v="2021-04-13T22:22:24"/>
        <d v="2021-04-17T07:14:34"/>
        <d v="2021-04-17T15:46:17"/>
        <d v="2021-05-25T20:35:13"/>
        <d v="2021-04-26T15:15:50"/>
        <d v="2021-05-01T20:04:56"/>
        <d v="2021-05-12T12:35:13"/>
        <d v="2021-05-14T15:39:18"/>
        <d v="2021-06-10T18:57:21"/>
        <d v="2021-07-07T19:06:41"/>
        <d v="2021-07-09T15:46:17"/>
        <d v="2021-07-13T20:49:12"/>
        <d v="2021-07-18T00:08:56"/>
        <d v="2021-07-21T18:44:38"/>
        <d v="2021-04-20T01:21:49"/>
        <d v="2021-04-25T21:42:50"/>
        <d v="2021-05-08T12:28:14"/>
        <d v="2021-05-12T23:27:39"/>
        <d v="2021-05-13T14:27:04"/>
        <d v="2021-06-14T06:27:22"/>
        <d v="2021-08-26T20:49:12"/>
        <d v="2021-04-24T13:03:11"/>
        <d v="2021-04-24T17:19:30"/>
        <d v="2021-05-01T02:28:19"/>
        <d v="2021-05-02T23:20:41"/>
        <d v="2021-05-03T20:25:54"/>
        <d v="2021-05-17T13:09:07"/>
        <d v="2021-06-10T22:14:53"/>
        <d v="2021-06-20T11:44:21"/>
        <d v="2021-06-20T22:20:05"/>
        <d v="2021-08-12T14:15:25"/>
        <d v="2021-08-22T14:20:05"/>
        <d v="2021-07-27T21:38:08"/>
        <d v="2021-06-19T23:16:00"/>
        <d v="2021-04-30T20:51:32"/>
        <d v="2021-05-14T15:04:21"/>
        <d v="2021-05-22T17:03:11"/>
        <d v="2021-05-25T19:16:00"/>
        <d v="2021-06-10T11:27:39"/>
        <d v="2021-06-13T16:15:17"/>
        <d v="2021-06-19T23:38:45"/>
        <d v="2021-08-01T11:00:58"/>
        <d v="2021-08-21T08:28:14"/>
        <d v="2021-05-26T21:19:30"/>
        <d v="2021-06-05T18:13:28"/>
        <d v="2021-06-13T17:39:35"/>
        <d v="2021-07-04T19:54:22"/>
        <d v="2021-04-28T19:13:40"/>
        <d v="2021-05-15T00:56:10"/>
        <d v="2021-05-23T15:04:58"/>
        <d v="2021-05-26T21:07:51"/>
        <d v="2021-06-19T01:12:30"/>
        <d v="2021-06-23T00:37:33"/>
        <d v="2021-06-27T15:16:52"/>
        <d v="2021-06-29T22:59:41"/>
        <d v="2021-07-16T21:49:47"/>
        <d v="2021-07-21T15:06:41"/>
        <d v="2021-07-24T01:31:09"/>
        <d v="2021-06-22T05:26:53"/>
        <d v="2021-06-25T20:35:13"/>
        <d v="2021-07-05T21:26:29"/>
        <d v="2021-07-24T22:38:43"/>
        <d v="2021-08-01T06:46:05"/>
        <d v="2021-08-08T11:46:17"/>
        <d v="2021-08-18T20:37:33"/>
        <d v="2021-06-27T03:54:43"/>
        <d v="2021-07-06T13:17:10"/>
        <d v="2021-05-26T21:48:58"/>
        <d v="2021-06-06T14:13:09"/>
        <d v="2021-08-07T20:44:33"/>
        <d v="2021-08-02T13:46:34"/>
        <d v="2021-08-18T21:00:51"/>
        <d v="2021-08-20T03:32:19"/>
        <d v="2021-08-26T16:56:12"/>
        <d v="2021-04-30T16:23:34"/>
        <d v="2021-05-01T21:35:25"/>
        <d v="2021-05-02T10:30:15"/>
        <d v="2021-05-02T23:09:00"/>
        <d v="2021-05-14T20:23:34"/>
        <d v="2021-05-30T20:15:08"/>
        <d v="2021-06-30T21:07:51"/>
        <d v="2021-07-03T01:07:51"/>
        <d v="2021-08-09T02:25:31"/>
        <d v="2021-08-10T22:08:26"/>
        <d v="2021-08-20T16:14:53"/>
        <d v="2021-08-21T16:13:10"/>
        <d v="2021-08-07T13:33:28"/>
        <d v="2021-08-10T00:28:14"/>
        <d v="2021-08-20T18:43:23"/>
        <d v="2021-06-28T22:34:03"/>
        <d v="2021-07-17T05:22:33"/>
        <d v="2021-07-17T11:32:38"/>
        <d v="2021-06-27T17:16:48"/>
        <d v="2021-04-17T17:21:49"/>
        <d v="2021-04-20T10:39:22"/>
        <d v="2021-04-22T21:19:30"/>
        <d v="2021-05-09T19:32:19"/>
        <d v="2021-05-12T14:28:19"/>
        <d v="2021-04-19T16:11:55"/>
        <d v="2021-05-03T01:03:11"/>
        <d v="2021-05-05T12:35:13"/>
        <d v="2021-05-23T12:40:54"/>
        <d v="2021-05-23T16:22:05"/>
        <d v="2021-06-02T13:10:10"/>
        <d v="2021-08-22T23:36:58"/>
        <d v="2021-08-26T19:39:18"/>
        <d v="2021-04-25T18:01:26"/>
        <d v="2021-04-30T12:25:55"/>
        <d v="2021-05-01T20:13:39"/>
        <d v="2021-05-09T00:18:08"/>
        <d v="2021-05-10T07:38:39"/>
        <d v="2021-05-23T15:36:58"/>
        <d v="2021-05-26T22:52:42"/>
        <d v="2021-06-04T18:20:05"/>
        <d v="2021-06-07T16:37:33"/>
        <d v="2021-06-14T00:00:16"/>
        <d v="2021-06-26T14:20:29"/>
        <d v="2021-08-07T14:06:43"/>
        <d v="2021-04-10T07:37:48"/>
        <d v="2021-05-24T03:43:27"/>
        <d v="2021-06-09T23:04:21"/>
        <d v="2021-07-05T03:42:50"/>
        <d v="2021-07-25T15:18:20"/>
        <d v="2021-07-29T19:53:17"/>
        <d v="2021-08-14T18:55:50"/>
        <d v="2021-05-16T07:33:19"/>
        <d v="2021-06-12T17:09:28"/>
        <d v="2021-06-13T20:29:14"/>
        <d v="2021-07-12T08:00:50"/>
        <d v="2021-07-16T01:10:10"/>
        <d v="2021-07-30T23:48:37"/>
        <d v="2021-08-06T22:04:48"/>
        <d v="2021-08-29T21:01:04"/>
        <d v="2021-04-12T18:52:42"/>
        <d v="2021-04-14T13:28:49"/>
        <d v="2021-04-21T18:08:26"/>
        <d v="2021-05-19T18:08:26"/>
        <d v="2021-05-25T08:25:26"/>
        <d v="2021-05-25T13:31:09"/>
        <d v="2021-05-29T17:13:00"/>
        <d v="2021-06-17T23:25:26"/>
        <d v="2021-06-19T10:26:24"/>
        <d v="2021-06-19T13:50:11"/>
        <d v="2021-06-23T23:55:37"/>
        <d v="2021-06-26T18:20:05"/>
        <d v="2021-06-28T00:44:54"/>
        <d v="2021-07-25T19:32:26"/>
        <d v="2021-08-14T17:09:02"/>
        <d v="2021-08-22T18:46:12"/>
        <d v="2021-07-16T16:19:12"/>
        <d v="2021-08-01T18:21:46"/>
        <d v="2021-08-18T19:16:19"/>
        <d v="2021-08-20T02:20:05"/>
        <d v="2021-06-01T17:03:11"/>
        <d v="2021-06-04T01:31:09"/>
        <d v="2021-06-10T21:38:08"/>
        <d v="2021-06-24T17:09:36"/>
        <d v="2021-07-05T14:22:24"/>
        <d v="2021-08-02T02:55:02"/>
        <d v="2021-08-06T16:04:56"/>
        <d v="2021-08-07T16:40:06"/>
        <d v="2021-08-17T23:13:40"/>
        <d v="2021-05-22T02:10:29"/>
        <d v="2021-05-22T20:07:13"/>
        <d v="2021-07-24T02:42:13"/>
        <d v="2021-07-28T01:31:09"/>
        <d v="2021-08-02T20:29:46"/>
        <d v="2021-08-09T21:00:51"/>
        <d v="2021-08-14T03:08:38"/>
        <d v="2021-04-07T20:51:32"/>
        <d v="2021-04-17T03:21:55"/>
        <d v="2021-04-21T20:16:35"/>
        <d v="2021-05-07T20:39:53"/>
        <d v="2021-05-15T07:00:30"/>
        <d v="2021-05-22T08:53:11"/>
        <d v="2021-07-02T19:36:58"/>
        <d v="2021-08-05T04:04:48"/>
        <d v="2021-08-13T23:53:17"/>
        <d v="2021-05-21T19:40:48"/>
        <d v="2021-05-24T16:58:31"/>
        <d v="2021-07-02T13:56:47"/>
        <d v="2021-07-04T13:19:30"/>
        <d v="2021-08-22T06:29:32"/>
        <d v="2021-08-27T23:48:37"/>
        <d v="2021-08-07T00:18:43"/>
        <d v="2021-06-26T12:31:23"/>
        <d v="2021-08-02T12:02:36"/>
        <d v="2021-08-09T00:17:26"/>
        <d v="2021-08-15T12:42:13"/>
        <d v="2021-08-18T22:45:42"/>
        <d v="2021-05-04T12:21:14"/>
        <d v="2021-05-10T21:47:27"/>
        <d v="2021-05-18T20:07:16"/>
        <d v="2021-04-24T03:40:14"/>
        <d v="2021-04-24T19:16:52"/>
        <d v="2021-05-13T16:37:33"/>
        <d v="2021-05-14T09:41:46"/>
        <d v="2021-05-30T13:49:47"/>
        <d v="2021-06-19T07:04:01"/>
        <d v="2021-07-28T17:19:30"/>
        <d v="2021-08-14T12:02:36"/>
        <d v="2021-08-21T05:38:42"/>
        <d v="2021-08-21T11:16:48"/>
        <d v="2021-04-24T00:11:31"/>
        <d v="2021-05-29T09:59:02"/>
        <d v="2021-06-09T19:02:01"/>
        <d v="2021-08-22T21:28:49"/>
        <d v="2021-05-15T19:16:00"/>
        <d v="2021-06-02T17:42:48"/>
        <d v="2021-06-04T15:53:17"/>
        <d v="2021-06-24T16:44:33"/>
        <d v="2021-06-26T19:20:40"/>
        <d v="2021-08-03T16:30:34"/>
        <d v="2021-08-17T12:21:14"/>
        <d v="2021-08-17T15:20:40"/>
        <d v="2021-07-18T20:39:53"/>
        <d v="2021-08-09T16:50:53"/>
        <d v="2021-08-14T21:59:12"/>
        <d v="2021-08-16T11:58:34"/>
        <d v="2021-08-21T05:19:09"/>
        <d v="2021-08-23T13:52:07"/>
        <d v="2021-05-08T08:33:52"/>
        <d v="2021-05-08T22:17:55"/>
        <d v="2021-05-10T20:37:33"/>
        <d v="2021-07-17T16:51:32"/>
        <d v="2021-08-08T18:12:23"/>
        <d v="2021-08-14T01:24:05"/>
        <d v="2021-08-24T18:50:22"/>
        <d v="2021-06-06T23:12:02"/>
        <d v="2021-06-11T15:53:17"/>
        <d v="2021-06-21T11:09:00"/>
        <d v="2021-07-03T06:28:48"/>
        <d v="2021-08-09T23:46:17"/>
        <d v="2021-08-18T05:41:17"/>
        <d v="2021-08-21T22:08:26"/>
        <d v="2021-08-22T22:38:43"/>
        <d v="2021-08-29T03:10:56"/>
        <d v="2021-04-26T23:11:20"/>
        <d v="2021-05-08T17:03:27"/>
        <d v="2021-05-11T19:53:17"/>
        <d v="2021-07-16T00:28:14"/>
        <d v="2021-07-28T22:01:26"/>
        <d v="2021-07-31T16:58:31"/>
        <d v="2021-08-20T23:16:00"/>
        <d v="2021-05-29T18:14:36"/>
        <d v="2021-05-30T10:01:26"/>
        <d v="2021-06-05T11:07:27"/>
        <d v="2021-06-08T02:43:23"/>
        <d v="2021-06-11T17:40:28"/>
        <d v="2021-06-12T03:23:59"/>
        <d v="2021-06-13T12:37:40"/>
        <d v="2021-07-08T21:31:41"/>
        <d v="2021-07-29T20:49:12"/>
        <d v="2021-08-10T20:37:33"/>
        <d v="2021-08-21T06:38:53"/>
        <d v="2021-04-13T17:21:49"/>
        <d v="2021-05-04T03:53:17"/>
        <d v="2021-05-06T15:41:38"/>
        <d v="2021-05-07T10:49:26"/>
        <d v="2021-05-23T09:01:51"/>
        <d v="2021-06-03T17:42:48"/>
        <d v="2021-06-17T07:55:12"/>
        <d v="2021-07-10T01:10:10"/>
        <d v="2021-07-11T04:57:31"/>
        <d v="2021-08-05T17:26:29"/>
        <d v="2021-08-22T07:55:03"/>
        <d v="2021-05-19T09:43:12"/>
        <d v="2021-05-29T07:39:52"/>
        <d v="2021-06-21T21:14:50"/>
        <d v="2021-07-03T10:44:40"/>
        <d v="2021-07-17T10:21:15"/>
        <d v="2021-07-25T02:55:30"/>
        <d v="2021-08-01T14:17:45"/>
        <d v="2021-08-09T05:49:55"/>
        <d v="2021-08-12T01:45:07"/>
        <d v="2021-08-21T06:21:28"/>
        <d v="2021-04-03T20:46:52"/>
        <d v="2021-04-19T14:45:42"/>
        <d v="2021-04-20T18:55:02"/>
        <d v="2021-05-27T22:03:22"/>
        <d v="2021-06-09T00:39:53"/>
        <d v="2021-06-14T23:46:17"/>
        <d v="2021-06-20T17:14:50"/>
        <d v="2021-07-06T10:08:26"/>
        <d v="2021-07-16T12:04:19"/>
        <d v="2021-07-19T00:18:43"/>
        <d v="2021-07-24T18:25:37"/>
        <d v="2021-08-09T01:10:10"/>
        <d v="2021-07-09T22:55:12"/>
        <d v="2021-07-22T22:22:24"/>
        <d v="2021-08-25T03:10:05"/>
        <d v="2021-05-19T15:27:39"/>
        <d v="2021-05-29T22:20:05"/>
        <d v="2021-06-09T20:49:12"/>
        <d v="2021-04-10T22:29:24"/>
        <d v="2021-04-25T10:48:12"/>
        <d v="2021-06-07T22:15:25"/>
        <d v="2021-06-09T22:10:45"/>
        <d v="2021-06-20T19:02:01"/>
        <d v="2021-06-23T23:29:59"/>
        <d v="2021-08-01T21:52:07"/>
        <d v="2021-08-15T15:57:56"/>
        <d v="2021-08-23T21:54:27"/>
        <d v="2021-04-08T14:01:26"/>
        <d v="2021-07-04T03:43:47"/>
        <d v="2021-07-04T13:32:10"/>
        <d v="2021-07-06T21:51:50"/>
        <d v="2021-07-13T07:45:07"/>
        <d v="2021-06-12T20:53:52"/>
        <d v="2021-06-15T12:23:34"/>
        <d v="2021-07-01T21:10:10"/>
        <d v="2021-08-04T13:28:49"/>
        <d v="2021-08-12T14:00:58"/>
        <d v="2021-05-30T00:20:32"/>
        <d v="2021-06-30T00:21:14"/>
        <d v="2021-07-09T20:45:36"/>
        <d v="2021-07-29T23:57:56"/>
        <d v="2021-08-13T09:38:08"/>
        <d v="2021-08-15T19:02:09"/>
        <d v="2021-08-25T00:49:12"/>
        <d v="2021-05-09T01:54:27"/>
        <d v="2021-06-10T14:24:44"/>
        <d v="2021-06-22T19:25:19"/>
        <d v="2021-06-28T01:30:57"/>
        <d v="2021-07-27T19:39:18"/>
        <d v="2021-08-21T16:09:07"/>
        <d v="2021-04-09T16:02:36"/>
        <d v="2021-05-13T22:17:45"/>
        <d v="2021-05-16T20:36:38"/>
        <d v="2021-06-01T17:05:31"/>
        <d v="2021-04-14T15:25:19"/>
        <d v="2021-04-22T14:57:21"/>
        <d v="2021-04-26T02:36:23"/>
        <d v="2021-05-09T10:48:52"/>
        <d v="2021-07-05T21:19:30"/>
        <d v="2021-07-06T19:27:39"/>
        <d v="2021-07-12T16:23:34"/>
        <d v="2021-07-14T11:11:20"/>
        <d v="2021-07-31T11:20:40"/>
        <d v="2021-08-11T13:35:48"/>
        <d v="2021-08-16T14:38:43"/>
        <d v="2021-04-28T01:00:51"/>
        <d v="2021-05-22T20:03:50"/>
        <d v="2021-05-31T18:59:41"/>
        <d v="2021-06-12T10:01:55"/>
        <d v="2021-06-19T05:04:46"/>
        <d v="2021-06-21T00:52:36"/>
        <d v="2021-06-22T15:18:20"/>
        <d v="2021-07-09T23:29:59"/>
        <d v="2021-07-15T20:56:12"/>
        <d v="2021-07-19T18:03:46"/>
        <d v="2021-07-02T00:40:19"/>
        <d v="2021-07-04T20:09:35"/>
        <d v="2021-07-16T20:44:33"/>
        <d v="2021-07-24T18:25:11"/>
        <d v="2021-08-04T00:08:38"/>
        <d v="2021-06-17T18:01:26"/>
        <d v="2021-07-13T00:37:26"/>
        <d v="2021-03-31T13:10:10"/>
        <d v="2021-04-09T17:35:48"/>
        <d v="2021-04-19T11:36:58"/>
        <d v="2021-04-25T08:18:13"/>
        <d v="2021-06-05T11:48:37"/>
        <d v="2021-06-07T21:19:30"/>
        <d v="2021-06-11T18:50:22"/>
        <d v="2021-06-24T07:09:07"/>
        <d v="2021-07-17T13:40:28"/>
        <d v="2021-07-29T17:54:27"/>
        <d v="2021-07-31T02:01:26"/>
        <d v="2021-08-07T07:29:54"/>
        <d v="2021-08-18T15:50:57"/>
        <d v="2021-08-25T22:50:22"/>
        <d v="2021-05-27T18:34:03"/>
        <d v="2021-06-11T16:03:22"/>
        <d v="2021-06-20T19:16:47"/>
        <d v="2021-06-25T17:35:48"/>
        <d v="2021-07-01T03:01:26"/>
        <d v="2021-07-09T17:45:07"/>
        <d v="2021-07-20T05:48:29"/>
        <d v="2021-08-21T21:32:47"/>
        <d v="2021-07-24T12:47:56"/>
        <d v="2021-06-29T15:16:00"/>
        <d v="2021-07-04T10:09:31"/>
        <d v="2021-07-10T01:27:50"/>
        <d v="2021-07-26T00:19:18"/>
        <d v="2021-08-15T03:29:59"/>
        <d v="2021-08-16T02:29:24"/>
        <d v="2021-04-16T17:38:08"/>
        <d v="2021-04-26T23:43:58"/>
        <d v="2021-05-30T16:18:55"/>
        <d v="2021-06-04T21:52:13"/>
        <d v="2021-06-14T17:00:51"/>
        <d v="2021-06-24T19:06:41"/>
        <d v="2021-05-07T02:41:03"/>
        <d v="2021-05-11T08:58:34"/>
        <d v="2021-05-15T12:25:54"/>
        <d v="2021-05-30T17:07:32"/>
        <d v="2021-06-02T20:21:14"/>
        <d v="2021-06-04T22:07:41"/>
        <d v="2021-06-06T16:07:41"/>
        <d v="2021-06-09T22:35:02"/>
        <d v="2021-06-14T22:10:45"/>
        <d v="2021-07-24T11:24:45"/>
        <d v="2021-08-11T01:59:06"/>
        <d v="2021-08-15T21:10:10"/>
        <d v="2021-06-14T00:17:33"/>
        <d v="2021-07-08T22:59:41"/>
        <d v="2021-07-09T13:21:49"/>
        <d v="2021-07-25T09:40:19"/>
        <d v="2021-08-15T06:06:26"/>
        <d v="2021-08-20T19:22:59"/>
        <d v="2021-05-29T09:48:06"/>
        <d v="2021-06-21T15:32:19"/>
        <d v="2021-07-04T10:31:58"/>
        <d v="2021-07-10T09:46:58"/>
        <d v="2021-08-14T11:35:15"/>
        <d v="2021-08-15T21:18:43"/>
        <d v="2021-08-21T09:12:31"/>
        <d v="2021-08-26T22:27:04"/>
        <d v="2021-06-06T04:16:26"/>
        <d v="2021-06-11T16:35:13"/>
        <d v="2021-06-18T20:39:53"/>
        <d v="2021-08-27T17:33:28"/>
        <d v="2021-06-29T12:42:13"/>
        <d v="2021-07-22T20:16:35"/>
        <d v="2021-08-01T23:16:00"/>
        <d v="2021-08-07T17:40:28"/>
        <d v="2021-08-21T19:40:44"/>
        <d v="2021-04-27T15:46:17"/>
        <d v="2021-05-01T22:23:49"/>
        <d v="2021-05-08T21:38:53"/>
        <d v="2021-05-16T22:22:24"/>
        <d v="2021-05-30T06:12:58"/>
        <d v="2021-05-31T23:11:20"/>
        <d v="2021-06-01T17:49:47"/>
        <d v="2021-06-02T21:19:30"/>
        <d v="2021-06-06T22:55:02"/>
        <d v="2021-06-13T10:45:28"/>
        <d v="2021-08-14T15:43:58"/>
        <d v="2021-08-15T21:47:27"/>
        <d v="2021-08-24T18:45:42"/>
        <d v="2021-05-12T17:28:49"/>
        <d v="2021-06-18T04:59:31"/>
        <d v="2021-06-19T17:40:28"/>
        <d v="2021-07-03T13:28:49"/>
        <d v="2021-07-11T04:14:57"/>
        <d v="2021-08-08T21:15:37"/>
        <d v="2021-08-14T13:21:49"/>
        <d v="2021-08-14T17:33:28"/>
        <d v="2021-08-28T01:12:30"/>
        <d v="2021-04-07T16:18:55"/>
        <d v="2021-04-12T01:36:29"/>
        <d v="2021-05-12T01:31:09"/>
        <d v="2021-05-13T10:52:19"/>
        <d v="2021-05-24T08:48:29"/>
        <d v="2021-05-30T15:54:26"/>
        <d v="2021-06-02T21:05:31"/>
        <d v="2021-06-18T02:57:07"/>
        <d v="2021-07-02T11:21:07"/>
        <d v="2021-07-14T18:50:22"/>
        <d v="2021-07-21T00:04:19"/>
        <d v="2021-08-07T05:15:16"/>
        <d v="2021-08-07T14:43:23"/>
        <d v="2021-08-09T00:25:54"/>
        <d v="2021-08-10T22:03:46"/>
        <d v="2021-07-07T00:28:48"/>
        <d v="2021-04-29T17:40:28"/>
        <d v="2021-05-11T16:23:34"/>
        <d v="2021-06-18T04:14:53"/>
        <d v="2021-06-22T23:11:02"/>
        <d v="2021-06-25T17:22:34"/>
        <d v="2021-07-10T11:12:28"/>
        <d v="2021-07-13T16:10:34"/>
        <d v="2021-07-18T13:01:35"/>
        <d v="2021-07-24T21:17:13"/>
        <d v="2021-07-26T19:48:37"/>
        <d v="2021-06-20T00:30:34"/>
        <d v="2021-06-22T12:28:48"/>
        <d v="2021-07-05T01:10:34"/>
        <d v="2021-07-12T02:40:10"/>
        <d v="2021-06-13T00:25:54"/>
        <d v="2021-06-13T08:42:56"/>
        <d v="2021-04-01T20:02:36"/>
        <d v="2021-05-15T20:51:32"/>
        <d v="2021-05-22T22:24:13"/>
        <d v="2021-05-30T20:44:36"/>
        <d v="2021-06-08T15:11:31"/>
        <d v="2021-06-11T00:14:15"/>
        <d v="2021-07-10T06:03:13"/>
        <d v="2021-07-11T13:35:47"/>
        <d v="2021-08-25T22:50:53"/>
        <d v="2021-04-24T22:43:41"/>
        <d v="2021-05-01T17:43:34"/>
        <d v="2021-05-23T17:21:49"/>
        <d v="2021-07-24T20:15:22"/>
        <d v="2021-04-09T22:55:02"/>
        <d v="2021-04-11T14:01:26"/>
        <d v="2021-04-13T13:17:10"/>
        <d v="2021-04-16T14:41:03"/>
        <d v="2021-04-19T00:56:02"/>
        <d v="2021-04-27T05:52:48"/>
        <d v="2021-05-02T03:09:27"/>
        <d v="2021-05-03T17:56:47"/>
        <d v="2021-06-29T18:17:45"/>
        <d v="2021-07-10T09:27:00"/>
        <d v="2021-07-29T14:35:31"/>
        <d v="2021-08-07T08:59:34"/>
        <d v="2021-08-22T01:49:47"/>
        <d v="2021-07-06T16:16:35"/>
        <d v="2021-08-07T16:54:07"/>
        <d v="2021-08-08T11:54:11"/>
        <d v="2021-08-20T14:36:23"/>
        <d v="2021-08-22T17:39:50"/>
        <d v="2021-07-16T23:48:37"/>
        <d v="2021-08-05T08:28:19"/>
        <d v="2021-08-02T22:15:25"/>
        <d v="2021-08-14T11:25:20"/>
        <d v="2021-08-16T16:07:16"/>
        <d v="2021-04-07T18:03:46"/>
        <d v="2021-04-12T13:17:10"/>
        <d v="2021-07-30T07:27:50"/>
        <d v="2021-08-13T20:02:36"/>
        <d v="2021-08-15T07:50:47"/>
        <d v="2021-08-17T15:43:58"/>
        <d v="2021-06-13T17:26:29"/>
        <d v="2021-03-31T15:18:20"/>
        <d v="2021-04-11T22:24:44"/>
        <d v="2021-04-15T20:07:16"/>
        <d v="2021-06-27T06:11:47"/>
        <d v="2021-07-24T12:02:21"/>
        <d v="2021-08-08T02:22:24"/>
        <d v="2021-08-08T12:37:26"/>
        <d v="2021-06-13T13:12:00"/>
        <d v="2021-06-20T21:30:20"/>
        <d v="2021-04-07T11:48:37"/>
        <d v="2021-04-19T13:07:51"/>
        <d v="2021-05-16T23:47:02"/>
        <d v="2021-06-10T23:52:48"/>
        <d v="2021-06-19T17:35:48"/>
        <d v="2021-05-08T23:06:41"/>
        <d v="2021-05-14T15:38:53"/>
        <d v="2021-05-24T10:52:19"/>
        <d v="2021-05-26T20:58:31"/>
        <d v="2021-06-21T02:19:44"/>
        <d v="2021-07-10T09:43:12"/>
        <d v="2021-07-15T13:17:46"/>
        <d v="2021-04-17T11:46:01"/>
        <d v="2021-04-24T13:49:47"/>
        <d v="2021-05-13T17:56:47"/>
        <d v="2021-05-22T05:56:46"/>
        <d v="2021-07-16T21:52:07"/>
        <d v="2021-07-22T13:26:29"/>
        <d v="2021-07-29T16:00:16"/>
        <d v="2021-08-11T10:20:05"/>
        <d v="2021-08-20T15:06:41"/>
        <d v="2021-04-26T22:43:23"/>
        <d v="2021-04-30T12:58:31"/>
        <d v="2021-05-02T23:57:08"/>
        <d v="2021-05-22T13:54:27"/>
        <d v="2021-05-26T21:56:47"/>
        <d v="2021-06-03T21:28:49"/>
        <d v="2021-06-09T21:07:51"/>
        <d v="2021-06-25T12:37:33"/>
        <d v="2021-07-11T21:20:07"/>
        <d v="2021-07-22T02:38:43"/>
        <d v="2021-08-09T00:59:19"/>
        <d v="2021-08-19T07:30:43"/>
        <d v="2021-05-30T01:14:50"/>
        <d v="2021-06-06T20:28:14"/>
        <d v="2021-05-19T21:03:11"/>
        <d v="2021-05-22T21:51:04"/>
        <d v="2021-06-19T09:09:29"/>
        <d v="2021-05-25T02:48:02"/>
        <d v="2021-06-13T20:22:34"/>
        <d v="2021-06-23T14:24:44"/>
        <d v="2021-07-01T21:12:30"/>
        <d v="2021-07-10T07:07:10"/>
        <d v="2021-08-01T21:45:07"/>
        <d v="2021-08-02T07:45:07"/>
        <d v="2021-08-16T19:18:20"/>
        <d v="2021-08-24T13:26:29"/>
        <d v="2021-05-01T09:00:36"/>
        <d v="2021-05-19T20:25:26"/>
        <d v="2021-05-24T16:23:34"/>
        <d v="2021-06-13T17:47:27"/>
        <d v="2021-07-24T19:09:37"/>
        <d v="2021-07-26T16:49:12"/>
        <d v="2021-07-30T07:29:17"/>
        <d v="2021-08-05T01:07:51"/>
        <d v="2021-08-27T23:53:17"/>
        <d v="2021-07-12T13:14:50"/>
        <d v="2021-07-19T22:29:24"/>
        <d v="2021-07-20T20:21:14"/>
        <d v="2021-08-02T16:21:14"/>
        <d v="2021-08-19T08:25:26"/>
        <d v="2021-08-22T14:16:48"/>
        <d v="2021-05-10T22:13:05"/>
        <d v="2021-05-25T19:11:20"/>
        <d v="2021-06-05T12:42:54"/>
        <d v="2021-06-13T23:41:38"/>
        <d v="2021-07-09T07:09:07"/>
        <d v="2021-07-21T00:39:53"/>
        <d v="2021-08-13T01:13:26"/>
        <d v="2021-08-22T10:43:41"/>
        <d v="2021-07-11T18:59:41"/>
        <d v="2021-07-12T09:50:24"/>
        <d v="2021-05-25T23:27:39"/>
        <d v="2021-05-31T03:11:20"/>
        <d v="2021-06-21T03:50:24"/>
        <d v="2021-06-26T07:51:59"/>
        <d v="2021-06-27T21:44:18"/>
        <d v="2021-07-03T06:34:34"/>
        <d v="2021-07-25T07:22:14"/>
        <d v="2021-05-16T09:21:36"/>
        <d v="2021-05-22T19:14:25"/>
        <d v="2021-06-03T00:21:14"/>
        <d v="2021-06-12T00:09:35"/>
        <d v="2021-06-13T00:34:24"/>
        <d v="2021-06-16T20:32:53"/>
        <d v="2021-07-17T16:15:13"/>
        <d v="2021-07-29T21:35:48"/>
        <d v="2021-06-03T02:47:02"/>
        <d v="2021-06-26T15:39:45"/>
        <d v="2021-07-01T13:52:07"/>
        <d v="2021-07-02T19:32:19"/>
        <d v="2021-07-11T16:00:16"/>
        <d v="2021-07-20T15:50:57"/>
        <d v="2021-07-24T08:43:37"/>
        <d v="2021-07-29T16:37:33"/>
        <d v="2021-07-16T22:27:04"/>
        <d v="2021-07-21T00:42:13"/>
        <d v="2021-08-08T17:14:50"/>
        <d v="2021-04-19T00:25:54"/>
        <d v="2021-04-19T20:49:12"/>
        <d v="2021-04-24T16:42:13"/>
        <d v="2021-04-28T02:49:55"/>
        <d v="2021-05-15T12:39:45"/>
        <d v="2021-05-22T20:30:34"/>
        <d v="2021-05-24T04:25:53"/>
        <d v="2021-05-27T03:48:58"/>
        <d v="2021-06-13T16:09:57"/>
        <d v="2021-06-22T11:31:12"/>
        <d v="2021-07-11T08:59:58"/>
        <d v="2021-07-19T02:11:02"/>
        <d v="2021-07-29T21:40:28"/>
        <d v="2021-04-01T00:18:55"/>
        <d v="2021-04-02T16:58:31"/>
        <d v="2021-04-15T00:16:35"/>
        <d v="2021-04-18T10:02:12"/>
        <d v="2021-04-23T10:33:36"/>
        <d v="2021-06-05T14:59:41"/>
        <d v="2021-06-13T11:15:09"/>
        <d v="2021-07-14T13:14:50"/>
        <d v="2021-07-17T12:23:34"/>
        <d v="2021-07-07T22:55:12"/>
        <d v="2021-07-11T21:13:35"/>
        <d v="2021-07-15T00:09:35"/>
        <d v="2021-04-19T17:45:07"/>
        <d v="2021-05-29T14:52:42"/>
        <d v="2021-05-30T02:38:43"/>
        <d v="2021-06-07T23:18:20"/>
        <d v="2021-06-12T22:19:52"/>
        <d v="2021-07-09T17:39:50"/>
        <d v="2021-07-10T16:42:13"/>
        <d v="2021-07-15T01:28:49"/>
        <d v="2021-07-18T21:05:01"/>
        <d v="2021-08-05T21:05:31"/>
        <d v="2021-08-26T19:18:20"/>
        <d v="2021-04-28T22:59:41"/>
        <d v="2021-04-29T18:50:22"/>
        <d v="2021-05-16T01:49:28"/>
        <d v="2021-05-16T18:43:23"/>
        <d v="2021-06-26T08:09:36"/>
        <d v="2021-06-28T16:23:34"/>
        <d v="2021-06-30T17:35:48"/>
        <d v="2021-07-12T04:31:08"/>
        <d v="2021-07-23T01:31:09"/>
        <d v="2021-08-02T20:11:55"/>
        <d v="2021-08-07T06:41:39"/>
        <d v="2021-08-08T21:06:18"/>
        <d v="2021-08-14T17:52:07"/>
        <d v="2021-08-27T02:01:26"/>
        <d v="2021-05-01T09:59:06"/>
        <d v="2021-05-26T05:28:19"/>
        <d v="2021-06-20T22:13:05"/>
        <d v="2021-06-29T07:30:43"/>
        <d v="2021-07-08T18:01:26"/>
        <d v="2021-07-11T05:21:34"/>
        <d v="2021-08-07T23:16:00"/>
        <d v="2021-04-10T17:44:10"/>
        <d v="2021-04-11T09:54:30"/>
        <d v="2021-04-15T21:12:30"/>
        <d v="2021-04-17T08:23:00"/>
        <d v="2021-04-18T21:58:44"/>
        <d v="2021-06-01T20:21:14"/>
        <d v="2021-06-11T19:13:26"/>
        <d v="2021-06-13T23:40:37"/>
        <d v="2021-06-26T04:52:36"/>
        <d v="2021-07-04T12:51:32"/>
        <d v="2021-07-18T21:49:47"/>
        <d v="2021-07-24T19:55:12"/>
        <d v="2021-07-25T18:55:02"/>
        <d v="2021-07-26T02:45:36"/>
        <d v="2021-06-17T20:52:48"/>
        <d v="2021-06-27T21:44:38"/>
        <d v="2021-08-07T06:44:38"/>
        <d v="2021-08-08T14:09:54"/>
        <d v="2021-08-14T21:12:30"/>
        <d v="2021-08-24T14:20:05"/>
        <d v="2021-04-10T04:07:41"/>
        <d v="2021-04-14T21:10:10"/>
        <d v="2021-04-24T23:31:08"/>
        <d v="2021-05-02T11:06:56"/>
        <d v="2021-05-09T10:46:34"/>
        <d v="2021-05-15T16:30:34"/>
        <d v="2021-05-20T18:41:03"/>
        <d v="2021-05-25T22:38:43"/>
        <d v="2021-06-03T06:10:05"/>
        <d v="2021-06-19T15:09:00"/>
        <d v="2021-06-30T22:22:24"/>
        <d v="2021-07-05T08:16:48"/>
        <d v="2021-07-10T02:44:14"/>
        <d v="2021-07-29T17:19:30"/>
        <d v="2021-08-07T07:30:38"/>
        <d v="2021-08-11T01:10:10"/>
        <d v="2021-05-03T00:13:47"/>
        <d v="2021-05-16T09:18:27"/>
        <d v="2021-06-03T15:16:00"/>
        <d v="2021-06-12T18:45:12"/>
        <d v="2021-06-22T23:34:38"/>
        <d v="2021-06-29T16:37:33"/>
        <d v="2021-07-28T19:46:17"/>
        <d v="2021-07-09T10:06:14"/>
        <d v="2021-07-15T22:31:44"/>
        <d v="2021-04-25T21:14:11"/>
        <d v="2021-08-06T08:56:12"/>
        <d v="2021-08-07T19:19:19"/>
        <d v="2021-06-06T13:38:08"/>
        <d v="2021-06-11T11:09:36"/>
        <d v="2021-06-12T15:53:28"/>
        <d v="2021-04-22T22:55:02"/>
        <d v="2021-06-06T18:08:39"/>
        <d v="2021-06-10T16:46:52"/>
        <d v="2021-06-19T04:58:48"/>
        <d v="2021-06-19T19:48:37"/>
        <d v="2021-06-26T21:03:54"/>
        <d v="2021-07-01T18:36:23"/>
        <d v="2021-07-13T13:26:29"/>
        <d v="2021-07-15T17:10:10"/>
        <d v="2021-08-04T16:42:13"/>
        <d v="2021-08-06T11:02:24"/>
        <d v="2021-08-09T13:26:29"/>
        <d v="2021-08-18T00:28:14"/>
        <d v="2021-08-24T14:22:24"/>
        <d v="2021-06-05T03:39:58"/>
        <d v="2021-06-12T06:34:55"/>
        <d v="2021-06-12T21:26:29"/>
        <d v="2021-07-01T22:20:05"/>
        <d v="2021-07-03T19:57:47"/>
        <d v="2021-07-31T10:42:10"/>
        <d v="2021-08-14T02:29:24"/>
        <d v="2021-08-27T20:04:56"/>
        <d v="2021-05-03T23:02:01"/>
        <d v="2021-05-09T15:37:07"/>
        <d v="2021-05-22T12:23:06"/>
        <d v="2021-05-22T21:47:27"/>
        <d v="2021-07-26T21:14:50"/>
        <d v="2021-07-29T12:28:14"/>
        <d v="2021-08-04T05:39:50"/>
        <d v="2021-08-11T20:58:31"/>
        <d v="2021-08-22T14:29:24"/>
        <d v="2021-08-25T20:49:12"/>
        <d v="2021-04-13T17:10:10"/>
        <d v="2021-04-25T16:37:33"/>
        <d v="2021-05-02T18:22:54"/>
        <d v="2021-05-23T21:19:30"/>
        <d v="2021-05-29T15:09:00"/>
        <d v="2021-05-30T18:23:02"/>
        <d v="2021-06-23T21:31:09"/>
        <d v="2021-06-26T17:45:32"/>
        <d v="2021-07-15T13:19:30"/>
        <d v="2021-07-25T09:13:09"/>
        <d v="2021-08-09T20:56:12"/>
        <d v="2021-04-11T19:04:21"/>
        <d v="2021-04-13T18:06:06"/>
        <d v="2021-04-17T05:01:14"/>
        <d v="2021-04-24T21:14:50"/>
        <d v="2021-04-25T14:57:28"/>
        <d v="2021-05-10T21:00:51"/>
        <d v="2021-05-14T15:36:58"/>
        <d v="2021-05-16T00:15:46"/>
        <d v="2021-05-18T06:08:38"/>
        <d v="2021-06-01T17:00:51"/>
        <d v="2021-06-13T13:54:27"/>
        <d v="2021-06-21T20:21:14"/>
        <d v="2021-06-25T07:52:19"/>
        <d v="2021-08-08T02:36:58"/>
        <d v="2021-08-13T01:10:10"/>
        <d v="2021-08-23T00:14:15"/>
        <d v="2021-06-08T20:00:16"/>
        <d v="2021-06-23T21:14:50"/>
        <d v="2021-06-27T13:06:28"/>
        <d v="2021-07-20T01:32:10"/>
        <d v="2021-07-23T10:24:44"/>
        <d v="2021-07-31T08:14:21"/>
        <d v="2021-08-13T15:43:58"/>
        <d v="2021-05-08T22:45:42"/>
        <d v="2021-05-16T22:40:06"/>
        <d v="2021-05-23T17:12:30"/>
        <d v="2021-05-24T17:26:29"/>
        <d v="2021-06-25T15:34:38"/>
        <d v="2021-07-01T12:44:33"/>
        <d v="2021-07-16T10:13:05"/>
        <d v="2021-07-17T13:32:58"/>
        <d v="2021-07-19T23:18:20"/>
        <d v="2021-07-23T22:52:42"/>
        <d v="2021-07-25T08:03:59"/>
        <d v="2021-07-27T17:38:08"/>
        <d v="2021-07-31T22:10:45"/>
        <d v="2021-08-17T04:16:19"/>
        <d v="2021-05-27T00:25:54"/>
        <d v="2021-06-11T22:59:31"/>
        <d v="2021-06-20T13:24:09"/>
        <d v="2021-04-23T23:16:00"/>
        <d v="2021-05-23T01:21:49"/>
        <d v="2021-05-30T19:50:56"/>
        <d v="2021-06-07T17:59:06"/>
        <d v="2021-06-18T15:06:41"/>
        <d v="2021-07-25T07:18:10"/>
        <d v="2021-06-27T14:08:34"/>
        <d v="2021-07-03T02:55:02"/>
        <d v="2021-05-16T06:11:44"/>
        <d v="2021-06-02T23:04:21"/>
        <d v="2021-06-08T22:06:06"/>
        <d v="2021-06-11T12:04:56"/>
        <d v="2021-06-27T23:50:57"/>
        <d v="2021-08-11T00:49:12"/>
        <d v="2021-08-16T02:06:06"/>
        <d v="2021-06-30T05:05:17"/>
        <d v="2021-07-17T17:17:09"/>
        <d v="2021-07-24T21:01:51"/>
        <d v="2021-08-09T00:32:53"/>
        <d v="2021-08-09T18:57:21"/>
        <d v="2021-08-19T21:47:27"/>
        <d v="2021-07-29T15:44:38"/>
        <d v="2021-08-14T16:19:24"/>
        <d v="2021-08-15T08:24:15"/>
        <d v="2021-08-22T15:52:25"/>
        <d v="2021-08-01T23:36:58"/>
        <d v="2021-08-16T12:23:34"/>
        <d v="2021-04-25T18:19:55"/>
        <d v="2021-05-11T22:03:46"/>
        <d v="2021-04-07T18:24:44"/>
        <d v="2021-04-12T21:00:51"/>
        <d v="2021-07-08T22:24:44"/>
        <d v="2021-07-12T17:12:30"/>
        <d v="2021-07-15T15:13:40"/>
        <d v="2021-07-18T15:01:45"/>
        <d v="2021-07-24T17:25:28"/>
        <d v="2021-08-12T23:46:17"/>
        <d v="2021-08-22T11:33:32"/>
        <d v="2021-08-10T01:56:47"/>
        <d v="2021-08-15T01:14:50"/>
        <d v="2021-08-19T21:05:31"/>
        <d v="2021-08-28T19:29:59"/>
        <d v="2021-04-30T02:15:25"/>
        <d v="2021-05-08T19:23:41"/>
        <d v="2021-05-11T18:29:24"/>
        <d v="2021-07-17T09:08:51"/>
        <d v="2021-07-26T20:21:14"/>
        <d v="2021-08-08T17:12:30"/>
        <d v="2021-05-12T17:21:07"/>
        <d v="2021-05-14T18:52:42"/>
        <d v="2021-06-13T22:17:02"/>
        <d v="2021-06-15T00:59:02"/>
        <d v="2021-05-02T05:30:27"/>
        <d v="2021-05-06T15:46:17"/>
        <d v="2021-04-30T12:37:33"/>
        <d v="2021-05-10T21:11:31"/>
        <d v="2021-05-19T20:32:53"/>
        <d v="2021-05-24T00:04:27"/>
        <d v="2021-05-27T23:22:59"/>
        <d v="2021-06-05T07:54:07"/>
        <d v="2021-06-26T04:53:27"/>
        <d v="2021-07-23T01:00:51"/>
        <d v="2021-06-25T02:10:45"/>
        <d v="2021-07-13T23:46:17"/>
        <d v="2021-08-07T05:37:58"/>
        <d v="2021-08-29T20:11:55"/>
        <d v="2021-05-30T21:52:07"/>
        <d v="2021-06-10T19:06:41"/>
        <d v="2021-06-14T02:16:48"/>
        <d v="2021-06-18T13:49:47"/>
        <d v="2021-06-28T00:16:35"/>
        <d v="2021-08-01T00:08:24"/>
        <d v="2021-06-02T04:10:34"/>
        <d v="2021-06-13T21:38:45"/>
        <d v="2021-06-28T16:25:54"/>
        <d v="2021-04-10T22:43:41"/>
        <d v="2021-04-12T22:48:02"/>
        <d v="2021-04-13T14:01:26"/>
        <d v="2021-04-18T17:35:48"/>
        <d v="2021-04-27T00:16:35"/>
        <d v="2021-05-08T12:02:36"/>
        <d v="2021-05-09T17:26:54"/>
        <d v="2021-05-15T01:52:28"/>
        <d v="2021-05-23T22:13:05"/>
        <d v="2021-05-29T01:24:09"/>
        <d v="2021-06-13T16:51:32"/>
        <d v="2021-06-19T21:42:48"/>
        <d v="2021-06-22T12:59:02"/>
        <d v="2021-08-23T18:08:26"/>
        <d v="2021-04-30T19:32:19"/>
        <d v="2021-04-30T23:53:17"/>
        <d v="2021-05-09T03:52:58"/>
        <d v="2021-05-21T06:33:07"/>
        <d v="2021-04-19T18:02:53"/>
        <d v="2021-05-06T15:11:20"/>
        <d v="2021-05-20T21:38:08"/>
        <d v="2021-05-22T07:29:09"/>
        <d v="2021-05-02T15:27:30"/>
        <d v="2021-05-26T06:57:36"/>
        <d v="2021-05-29T11:32:26"/>
        <d v="2021-06-26T21:41:40"/>
        <d v="2021-08-19T20:47:02"/>
        <d v="2021-08-22T15:18:27"/>
        <d v="2021-08-25T17:31:09"/>
        <d v="2021-06-10T03:28:48"/>
        <d v="2021-06-14T21:14:50"/>
        <d v="2021-06-24T18:28:48"/>
        <d v="2021-07-03T09:04:30"/>
        <d v="2021-07-28T23:05:17"/>
        <d v="2021-07-30T23:32:38"/>
        <d v="2021-05-08T03:21:16"/>
        <d v="2021-05-09T09:05:25"/>
        <d v="2021-05-16T11:12:46"/>
        <d v="2021-06-07T21:41:46"/>
        <d v="2021-06-21T20:04:56"/>
        <d v="2021-04-25T22:36:23"/>
        <d v="2021-05-09T16:45:04"/>
        <d v="2021-05-16T21:35:04"/>
        <d v="2021-06-13T20:17:38"/>
        <d v="2021-06-22T16:04:56"/>
        <d v="2021-06-23T16:58:05"/>
        <d v="2021-07-05T13:54:27"/>
        <d v="2021-07-10T23:09:00"/>
        <d v="2021-07-13T14:50:22"/>
        <d v="2021-07-24T04:54:45"/>
        <d v="2021-05-30T19:46:57"/>
        <d v="2021-06-24T23:29:59"/>
        <d v="2021-06-26T05:45:01"/>
        <d v="2021-04-21T22:29:24"/>
        <d v="2021-04-27T23:53:17"/>
        <d v="2021-04-30T22:01:55"/>
        <d v="2021-05-18T18:59:02"/>
        <d v="2021-06-12T15:22:36"/>
        <d v="2021-08-09T14:29:24"/>
        <d v="2021-08-14T05:12:27"/>
        <d v="2021-05-31T20:44:33"/>
        <d v="2021-06-04T10:42:14"/>
        <d v="2021-06-23T14:05:17"/>
        <d v="2021-07-25T20:21:14"/>
        <d v="2021-08-12T17:07:51"/>
        <d v="2021-08-13T15:50:57"/>
        <d v="2021-08-29T17:26:29"/>
        <d v="2021-06-02T20:44:33"/>
        <d v="2021-06-11T09:21:36"/>
        <d v="2021-06-15T16:44:33"/>
        <d v="2021-08-01T05:25:41"/>
        <d v="2021-08-01T18:02:40"/>
        <d v="2021-07-24T11:09:05"/>
        <d v="2021-08-25T09:47:31"/>
        <d v="2021-07-02T23:54:14"/>
        <d v="2021-07-14T23:39:50"/>
        <d v="2021-08-03T16:04:56"/>
        <d v="2021-08-06T17:42:48"/>
        <d v="2021-08-13T23:54:14"/>
        <d v="2021-08-20T19:48:00"/>
        <d v="2021-08-28T17:33:28"/>
        <d v="2021-06-01T21:12:58"/>
        <d v="2021-06-19T14:07:35"/>
        <d v="2021-06-29T18:55:02"/>
        <d v="2021-07-03T01:10:10"/>
        <d v="2021-07-10T22:10:26"/>
        <d v="2021-08-08T13:35:48"/>
        <d v="2021-05-26T14:19:41"/>
        <d v="2021-06-01T18:22:24"/>
        <d v="2021-06-19T02:09:18"/>
        <d v="2021-07-20T23:11:20"/>
        <d v="2021-08-05T19:06:41"/>
        <d v="2021-08-21T03:48:32"/>
        <d v="2021-07-05T05:57:07"/>
        <d v="2021-07-13T21:12:30"/>
        <d v="2021-07-18T09:07:22"/>
        <d v="2021-07-31T09:47:31"/>
        <d v="2021-08-06T15:48:37"/>
        <d v="2021-08-14T00:42:13"/>
        <d v="2021-08-21T05:40:39"/>
        <d v="2021-08-25T19:41:38"/>
        <d v="2021-05-30T11:55:48"/>
        <d v="2021-06-13T04:24:15"/>
        <d v="2021-07-20T18:08:26"/>
        <d v="2021-08-01T10:05:32"/>
        <d v="2021-08-01T14:45:42"/>
        <d v="2021-08-02T18:43:23"/>
        <d v="2021-08-17T15:05:46"/>
        <d v="2021-04-23T21:14:50"/>
        <d v="2021-05-20T00:44:33"/>
        <d v="2021-06-04T13:17:46"/>
        <d v="2021-06-23T21:26:29"/>
        <d v="2021-05-12T01:45:07"/>
        <d v="2021-05-22T19:52:02"/>
        <d v="2021-05-24T23:34:05"/>
        <d v="2021-05-27T18:20:10"/>
        <d v="2021-06-20T21:12:38"/>
        <d v="2021-05-26T16:30:34"/>
        <d v="2021-05-27T19:13:40"/>
        <d v="2021-06-15T17:59:06"/>
        <d v="2021-07-17T18:22:24"/>
        <d v="2021-06-07T15:43:58"/>
        <d v="2021-05-08T04:47:11"/>
        <d v="2021-05-09T15:28:09"/>
        <d v="2021-05-25T23:39:18"/>
        <d v="2021-06-05T08:32:12"/>
        <d v="2021-06-19T18:08:26"/>
        <d v="2021-07-18T00:04:19"/>
        <d v="2021-07-22T15:20:40"/>
        <d v="2021-06-20T00:07:31"/>
        <d v="2021-07-03T14:43:07"/>
        <d v="2021-07-12T21:00:51"/>
        <d v="2021-07-25T05:43:16"/>
        <d v="2021-06-19T13:48:40"/>
        <d v="2021-06-19T22:26:43"/>
        <d v="2021-06-27T21:14:50"/>
        <d v="2021-07-06T21:00:00"/>
        <d v="2021-08-08T15:22:59"/>
        <d v="2021-05-28T14:13:55"/>
        <d v="2021-06-17T20:00:16"/>
        <d v="2021-05-29T08:52:48"/>
        <d v="2021-06-13T17:40:28"/>
        <d v="2021-07-01T18:59:41"/>
        <d v="2021-07-07T14:24:44"/>
        <d v="2021-07-24T12:31:41"/>
        <d v="2021-07-30T22:06:14"/>
        <d v="2021-07-31T13:15:31"/>
        <d v="2021-04-30T16:58:31"/>
        <d v="2021-05-03T21:26:29"/>
        <d v="2021-05-04T14:43:23"/>
        <d v="2021-06-03T00:00:16"/>
        <d v="2021-06-09T00:11:55"/>
        <d v="2021-06-20T23:50:57"/>
        <d v="2021-06-27T00:08:23"/>
        <d v="2021-07-03T17:42:48"/>
        <d v="2021-07-17T01:35:48"/>
        <d v="2021-07-25T20:07:42"/>
        <d v="2021-08-15T12:35:39"/>
        <d v="2021-08-22T01:24:09"/>
        <d v="2021-08-29T00:23:34"/>
        <d v="2021-05-26T11:47:02"/>
        <d v="2021-06-23T14:43:23"/>
        <d v="2021-06-28T09:44:38"/>
        <d v="2021-07-30T20:32:53"/>
        <d v="2021-07-31T07:55:41"/>
        <d v="2021-08-06T12:42:13"/>
        <d v="2021-08-27T22:59:41"/>
        <d v="2021-05-28T12:18:43"/>
        <d v="2021-06-18T02:41:03"/>
        <d v="2021-06-27T23:43:58"/>
        <d v="2021-05-19T16:28:14"/>
        <d v="2021-05-30T15:34:39"/>
        <d v="2021-06-12T21:40:28"/>
        <d v="2021-06-24T18:05:46"/>
        <d v="2021-05-29T20:09:35"/>
        <d v="2021-06-05T18:36:59"/>
        <d v="2021-06-12T15:38:29"/>
        <d v="2021-06-13T07:00:02"/>
        <d v="2021-06-27T18:15:25"/>
        <d v="2021-07-13T15:41:38"/>
        <d v="2021-07-27T21:12:30"/>
        <d v="2021-08-13T00:14:24"/>
        <d v="2021-08-15T09:37:26"/>
        <d v="2021-05-28T15:18:43"/>
        <d v="2021-06-02T01:35:48"/>
        <d v="2021-06-05T04:54:04"/>
        <d v="2021-06-05T09:06:45"/>
        <d v="2021-07-22T14:26:53"/>
        <d v="2021-07-25T07:58:54"/>
        <d v="2021-08-01T19:11:20"/>
        <d v="2021-08-14T09:08:02"/>
        <d v="2021-05-02T14:29:24"/>
        <d v="2021-05-02T19:11:20"/>
        <d v="2021-05-07T21:06:21"/>
        <d v="2021-05-12T00:28:14"/>
        <d v="2021-06-06T20:07:05"/>
        <d v="2021-06-12T14:55:02"/>
        <d v="2021-06-27T04:21:05"/>
        <d v="2021-07-11T03:34:34"/>
        <d v="2021-07-17T23:21:04"/>
        <d v="2021-07-25T02:32:38"/>
        <d v="2021-04-25T08:18:11"/>
        <d v="2021-05-02T19:09:20"/>
        <d v="2021-05-03T21:40:28"/>
        <d v="2021-06-01T21:33:28"/>
        <d v="2021-06-06T20:39:53"/>
        <d v="2021-06-13T12:23:08"/>
        <d v="2021-06-20T08:49:12"/>
        <d v="2021-07-04T22:29:26"/>
        <d v="2021-07-07T21:00:51"/>
        <d v="2021-07-23T15:39:18"/>
        <d v="2021-07-29T17:13:55"/>
        <d v="2021-04-12T04:35:02"/>
        <d v="2021-04-15T16:53:52"/>
        <d v="2021-07-21T19:09:00"/>
        <d v="2021-07-25T06:25:59"/>
        <d v="2021-08-10T18:15:25"/>
        <d v="2021-08-20T19:16:00"/>
        <d v="2021-04-30T20:32:53"/>
        <d v="2021-06-03T13:30:43"/>
        <d v="2021-06-21T16:25:54"/>
        <d v="2021-07-03T05:05:40"/>
        <d v="2021-07-11T01:35:02"/>
        <d v="2021-07-25T21:56:47"/>
        <d v="2021-08-09T19:13:40"/>
        <d v="2021-06-19T18:47:31"/>
        <d v="2021-08-18T17:10:10"/>
        <d v="2021-08-28T14:52:42"/>
        <d v="2021-07-20T01:19:12"/>
        <d v="2021-08-07T23:13:40"/>
        <d v="2021-05-29T19:30:29"/>
        <d v="2021-05-30T12:42:13"/>
        <d v="2021-06-04T10:52:42"/>
        <d v="2021-07-09T01:31:09"/>
        <d v="2021-07-30T15:55:37"/>
        <d v="2021-08-12T21:47:27"/>
        <d v="2021-08-26T18:06:06"/>
        <d v="2021-05-13T19:22:59"/>
        <d v="2021-05-18T14:34:03"/>
        <d v="2021-05-21T17:08:10"/>
        <d v="2021-06-14T09:54:43"/>
        <d v="2021-06-27T20:36:22"/>
        <d v="2021-07-18T19:18:20"/>
        <d v="2021-08-02T15:48:37"/>
        <d v="2021-05-02T14:43:23"/>
        <d v="2021-06-20T04:32:51"/>
        <d v="2021-07-25T01:56:38"/>
        <d v="2021-08-11T14:38:43"/>
        <d v="2021-08-18T12:44:33"/>
        <d v="2021-08-21T17:52:07"/>
        <d v="2021-05-02T11:41:55"/>
        <d v="2021-05-05T22:29:24"/>
        <d v="2021-05-22T01:12:00"/>
        <d v="2021-06-13T01:19:30"/>
        <d v="2021-07-18T21:45:07"/>
        <d v="2021-04-28T16:56:12"/>
        <d v="2021-05-02T00:02:36"/>
        <d v="2021-05-10T03:08:38"/>
        <d v="2021-06-06T09:32:25"/>
        <d v="2021-06-15T16:00:16"/>
        <d v="2021-06-17T06:14:24"/>
        <d v="2021-06-25T14:47:02"/>
        <d v="2021-05-09T20:36:02"/>
        <d v="2021-05-15T00:39:53"/>
        <d v="2021-05-15T19:50:57"/>
        <d v="2021-05-18T23:09:00"/>
        <d v="2021-05-23T10:21:18"/>
        <d v="2021-07-29T15:11:20"/>
        <d v="2021-08-13T07:24:58"/>
        <d v="2021-08-17T14:38:43"/>
        <d v="2021-05-23T01:43:04"/>
        <d v="2021-05-24T19:25:19"/>
        <d v="2021-06-07T00:56:12"/>
        <d v="2021-06-08T22:15:25"/>
        <d v="2021-06-18T01:31:09"/>
        <d v="2021-06-02T15:18:20"/>
        <d v="2021-06-18T23:16:00"/>
        <d v="2021-07-08T13:23:31"/>
        <d v="2021-08-07T14:31:12"/>
        <d v="2021-08-15T23:02:01"/>
        <d v="2021-05-20T21:31:09"/>
        <d v="2021-06-06T20:18:39"/>
        <d v="2021-04-09T01:59:06"/>
        <d v="2021-04-17T14:34:03"/>
        <d v="2021-04-28T16:09:35"/>
        <d v="2021-05-02T11:32:38"/>
        <d v="2021-05-04T12:00:16"/>
        <d v="2021-05-23T22:51:19"/>
        <d v="2021-08-14T15:32:46"/>
        <d v="2021-08-25T04:35:02"/>
        <d v="2021-08-28T21:33:28"/>
        <d v="2021-04-11T05:12:10"/>
        <d v="2021-05-03T23:16:00"/>
        <d v="2021-05-22T20:04:28"/>
        <d v="2021-07-04T18:29:24"/>
        <d v="2021-07-15T20:39:53"/>
        <d v="2021-07-16T01:21:49"/>
        <d v="2021-07-03T19:43:57"/>
        <d v="2021-07-04T23:20:40"/>
        <d v="2021-07-11T13:10:03"/>
        <d v="2021-07-18T04:40:48"/>
        <d v="2021-07-26T18:29:24"/>
        <d v="2021-08-07T05:16:26"/>
        <d v="2021-04-11T22:29:24"/>
        <d v="2021-04-18T22:08:26"/>
        <d v="2021-04-23T19:34:38"/>
        <d v="2021-05-05T00:58:31"/>
        <d v="2021-05-16T16:44:33"/>
        <d v="2021-05-03T19:27:39"/>
        <d v="2021-05-15T20:47:02"/>
        <d v="2021-05-21T21:47:27"/>
        <d v="2021-05-23T11:22:10"/>
        <d v="2021-05-24T22:06:06"/>
        <d v="2021-06-13T15:40:03"/>
        <d v="2021-07-06T11:41:17"/>
        <d v="2021-07-26T23:27:39"/>
        <d v="2021-07-27T23:58:34"/>
        <d v="2021-08-25T18:57:21"/>
        <d v="2021-05-28T18:43:23"/>
        <d v="2021-06-01T19:11:20"/>
        <d v="2021-06-16T01:06:14"/>
        <d v="2021-07-25T21:19:30"/>
        <d v="2021-08-01T17:37:44"/>
        <d v="2021-08-05T17:40:28"/>
        <d v="2021-07-03T20:03:14"/>
        <d v="2021-07-17T15:06:04"/>
        <d v="2021-07-31T15:09:56"/>
        <d v="2021-08-17T09:34:34"/>
        <d v="2021-04-04T21:07:51"/>
        <d v="2021-04-05T12:49:12"/>
        <d v="2021-04-11T23:09:00"/>
        <d v="2021-04-12T15:13:40"/>
        <d v="2021-05-16T15:29:59"/>
        <d v="2021-05-18T12:56:12"/>
        <d v="2021-05-22T01:19:30"/>
        <d v="2021-05-31T02:31:12"/>
        <d v="2021-06-04T16:30:43"/>
        <d v="2021-06-21T20:49:12"/>
        <d v="2021-07-11T14:34:05"/>
        <d v="2021-05-30T05:25:41"/>
        <d v="2021-06-27T16:07:26"/>
        <d v="2021-07-03T09:17:23"/>
        <d v="2021-07-10T05:32:06"/>
        <d v="2021-07-21T12:48:58"/>
        <d v="2021-08-08T20:17:04"/>
        <d v="2021-08-10T19:36:29"/>
        <d v="2021-04-29T15:11:20"/>
        <d v="2021-04-30T07:43:41"/>
        <d v="2021-05-01T10:52:19"/>
        <d v="2021-05-16T18:59:41"/>
        <d v="2021-06-05T16:53:52"/>
        <d v="2021-06-06T22:22:24"/>
        <d v="2021-06-08T21:59:06"/>
        <d v="2021-07-04T02:08:16"/>
        <d v="2021-07-12T19:55:37"/>
        <d v="2021-07-12T23:22:59"/>
        <d v="2021-06-26T23:00:31"/>
        <d v="2021-07-31T10:36:30"/>
        <d v="2021-08-01T20:13:45"/>
        <d v="2021-08-21T00:11:55"/>
        <d v="2021-06-13T07:16:02"/>
        <d v="2021-06-15T10:48:02"/>
        <d v="2021-06-28T02:37:05"/>
        <d v="2021-06-30T11:09:00"/>
        <d v="2021-08-02T02:50:50"/>
        <d v="2021-05-30T21:19:30"/>
        <d v="2021-06-19T15:53:58"/>
        <d v="2021-08-08T23:01:45"/>
        <d v="2021-08-17T20:49:12"/>
        <d v="2021-08-22T23:22:59"/>
        <d v="2021-08-23T05:29:40"/>
        <d v="2021-05-01T22:43:23"/>
        <d v="2021-05-06T19:46:17"/>
        <d v="2021-05-18T14:22:24"/>
        <d v="2021-05-19T23:09:00"/>
        <d v="2021-05-28T14:20:05"/>
        <d v="2021-06-05T02:29:24"/>
        <d v="2021-08-09T16:10:34"/>
        <d v="2021-08-22T01:08:01"/>
        <d v="2021-04-10T14:27:04"/>
        <d v="2021-04-16T21:38:08"/>
        <d v="2021-05-26T19:13:40"/>
        <d v="2021-06-02T14:36:23"/>
        <d v="2021-06-06T09:33:32"/>
        <d v="2021-07-09T17:31:12"/>
        <d v="2021-07-25T20:45:36"/>
        <d v="2021-07-28T13:33:28"/>
        <d v="2021-05-03T23:25:26"/>
        <d v="2021-05-04T22:13:05"/>
        <d v="2021-05-22T14:41:33"/>
        <d v="2021-06-13T07:37:46"/>
        <d v="2021-07-10T20:06:03"/>
        <d v="2021-07-11T03:37:13"/>
        <d v="2021-07-16T19:20:38"/>
        <d v="2021-05-27T18:48:02"/>
        <d v="2021-06-01T14:59:41"/>
        <d v="2021-07-10T08:57:44"/>
        <d v="2021-07-16T02:20:05"/>
        <d v="2021-07-18T01:42:48"/>
        <d v="2021-05-24T22:20:05"/>
        <d v="2021-06-04T08:28:19"/>
        <d v="2021-06-08T00:46:52"/>
        <d v="2021-06-11T02:29:46"/>
        <d v="2021-06-13T22:50:14"/>
        <d v="2021-06-20T18:18:33"/>
        <d v="2021-06-26T05:03:09"/>
        <d v="2021-07-02T21:19:30"/>
        <d v="2021-07-10T21:27:44"/>
        <d v="2021-08-14T06:26:45"/>
        <d v="2021-08-22T02:15:22"/>
        <d v="2021-05-03T19:50:57"/>
        <d v="2021-05-10T10:01:55"/>
        <d v="2021-05-13T14:10:45"/>
        <d v="2021-05-16T02:22:13"/>
        <d v="2021-07-12T20:25:54"/>
        <d v="2021-07-16T07:32:10"/>
        <d v="2021-08-02T15:17:17"/>
        <d v="2021-08-14T01:59:31"/>
        <d v="2021-05-26T16:21:14"/>
        <d v="2021-06-06T11:48:06"/>
        <d v="2021-06-07T16:14:15"/>
        <d v="2021-06-08T00:25:54"/>
        <d v="2021-06-10T14:12:29"/>
        <d v="2021-06-12T08:57:38"/>
        <d v="2021-06-26T20:56:12"/>
        <d v="2021-07-25T03:04:44"/>
        <d v="2021-08-01T18:25:55"/>
        <d v="2021-04-25T17:54:27"/>
        <d v="2021-05-09T14:57:21"/>
        <d v="2021-07-26T12:00:16"/>
        <d v="2021-04-12T20:34:05"/>
        <d v="2021-04-14T02:44:10"/>
        <d v="2021-05-04T23:50:57"/>
        <d v="2021-05-12T16:22:05"/>
        <d v="2021-06-27T21:23:02"/>
        <d v="2021-07-10T00:11:55"/>
        <d v="2021-07-24T02:10:45"/>
        <d v="2021-08-04T00:49:12"/>
        <d v="2021-08-17T18:57:21"/>
        <d v="2021-08-25T21:35:48"/>
        <d v="2021-08-29T21:31:09"/>
        <d v="2021-07-26T17:12:29"/>
        <d v="2021-05-31T18:08:26"/>
        <d v="2021-06-12T11:38:16"/>
        <d v="2021-07-11T10:51:17"/>
        <d v="2021-08-01T19:32:27"/>
        <d v="2021-08-02T17:21:49"/>
        <d v="2021-08-20T13:12:30"/>
        <d v="2021-06-10T15:27:39"/>
        <d v="2021-06-12T11:27:16"/>
        <d v="2021-06-22T02:17:45"/>
        <d v="2021-07-25T02:36:23"/>
        <d v="2021-08-07T09:15:50"/>
        <d v="2021-05-10T18:03:46"/>
        <d v="2021-05-22T08:01:31"/>
        <d v="2021-05-30T13:48:26"/>
        <d v="2021-06-13T20:48:50"/>
        <d v="2021-06-28T03:17:17"/>
        <d v="2021-07-24T15:00:28"/>
        <d v="2021-04-02T19:16:00"/>
        <d v="2021-04-18T19:25:19"/>
        <d v="2021-05-26T20:32:53"/>
        <d v="2021-06-03T09:23:02"/>
        <d v="2021-06-12T21:42:28"/>
        <d v="2021-06-19T16:51:56"/>
        <d v="2021-06-29T12:56:12"/>
        <d v="2021-07-11T05:09:17"/>
        <d v="2021-07-23T23:29:59"/>
        <d v="2021-07-29T16:18:55"/>
        <d v="2021-08-03T18:33:07"/>
        <d v="2021-08-05T22:45:42"/>
        <d v="2021-08-17T01:47:27"/>
        <d v="2021-07-18T23:10:16"/>
        <d v="2021-07-23T10:16:19"/>
        <d v="2021-07-24T22:37:55"/>
        <d v="2021-07-25T06:34:39"/>
        <d v="2021-08-01T18:35:23"/>
        <d v="2021-08-10T14:15:25"/>
        <d v="2021-05-30T19:36:58"/>
        <d v="2021-06-05T23:15:35"/>
        <d v="2021-07-23T17:38:08"/>
        <d v="2021-04-08T19:11:20"/>
        <d v="2021-04-15T01:35:48"/>
        <d v="2021-04-17T21:54:27"/>
        <d v="2021-04-20T20:02:36"/>
        <d v="2021-04-21T18:03:46"/>
        <d v="2021-04-15T15:34:38"/>
        <d v="2021-04-18T18:57:21"/>
        <d v="2021-04-19T20:44:10"/>
        <d v="2021-05-01T06:11:34"/>
        <d v="2021-05-07T22:38:43"/>
        <d v="2021-05-09T05:28:19"/>
        <d v="2021-05-15T06:25:38"/>
        <d v="2021-06-27T05:34:05"/>
        <d v="2021-07-17T04:23:38"/>
        <d v="2021-07-29T22:48:02"/>
        <d v="2021-06-29T05:32:38"/>
        <d v="2021-07-30T23:09:36"/>
        <d v="2021-08-19T13:24:09"/>
        <d v="2021-08-23T00:18:55"/>
        <d v="2021-04-10T17:21:49"/>
        <d v="2021-04-15T23:22:59"/>
        <d v="2021-05-05T22:36:23"/>
        <d v="2021-05-14T17:26:29"/>
        <d v="2021-05-23T16:53:04"/>
        <d v="2021-05-25T01:45:07"/>
        <d v="2021-06-09T00:47:31"/>
        <d v="2021-05-28T07:32:10"/>
        <d v="2021-05-30T08:54:01"/>
        <d v="2021-06-06T06:42:00"/>
        <d v="2021-06-14T23:39:18"/>
        <d v="2021-05-23T17:49:02"/>
        <d v="2021-05-26T16:44:33"/>
        <d v="2021-06-27T17:48:04"/>
        <d v="2021-07-11T19:25:19"/>
        <d v="2021-07-25T13:20:12"/>
        <d v="2021-08-07T10:35:45"/>
        <d v="2021-08-14T00:42:10"/>
        <d v="2021-08-24T23:39:18"/>
        <d v="2021-05-12T22:08:26"/>
        <d v="2021-05-14T22:13:05"/>
        <d v="2021-05-25T16:44:33"/>
        <d v="2021-06-05T08:45:36"/>
        <d v="2021-06-12T09:06:10"/>
        <d v="2021-06-12T20:46:52"/>
        <d v="2021-06-23T22:38:43"/>
        <d v="2021-04-17T02:00:47"/>
        <d v="2021-04-21T00:39:53"/>
        <d v="2021-05-13T23:26:53"/>
        <d v="2021-05-23T19:43:58"/>
        <d v="2021-06-01T18:55:02"/>
        <d v="2021-06-12T21:10:10"/>
        <d v="2021-06-22T23:06:41"/>
        <d v="2021-06-26T22:31:30"/>
        <d v="2021-08-05T00:51:32"/>
        <d v="2021-07-16T18:59:41"/>
        <d v="2021-07-31T09:30:29"/>
        <d v="2021-08-04T10:50:22"/>
        <d v="2021-08-28T17:56:47"/>
        <d v="2021-07-01T23:18:20"/>
        <d v="2021-07-17T06:22:53"/>
        <d v="2021-07-25T20:41:46"/>
        <d v="2021-08-26T15:53:17"/>
        <d v="2021-04-20T18:38:43"/>
        <d v="2021-05-09T14:36:02"/>
        <d v="2021-05-19T22:17:45"/>
        <d v="2021-05-28T23:38:24"/>
        <d v="2021-06-25T23:25:19"/>
        <d v="2021-04-11T02:44:22"/>
        <d v="2021-07-29T21:05:31"/>
        <d v="2021-07-31T14:21:07"/>
        <d v="2021-07-17T22:06:06"/>
        <d v="2021-07-24T09:31:01"/>
        <d v="2021-07-24T18:27:42"/>
        <d v="2021-08-04T02:34:03"/>
        <d v="2021-05-29T21:02:53"/>
        <d v="2021-06-05T19:32:19"/>
        <d v="2021-06-05T23:55:37"/>
        <d v="2021-06-13T07:54:01"/>
        <d v="2021-06-24T00:37:33"/>
        <d v="2021-06-30T17:42:48"/>
        <d v="2021-07-03T00:49:12"/>
        <d v="2021-07-10T21:21:49"/>
        <d v="2021-07-12T11:55:41"/>
        <d v="2021-07-18T11:48:29"/>
        <d v="2021-07-24T23:10:24"/>
        <d v="2021-07-26T00:25:17"/>
        <d v="2021-08-01T17:48:29"/>
        <d v="2021-08-11T14:22:24"/>
        <d v="2021-08-14T20:05:28"/>
        <d v="2021-06-27T22:29:24"/>
        <d v="2021-07-21T14:57:21"/>
        <d v="2021-07-31T14:15:42"/>
        <d v="2021-04-27T17:35:48"/>
        <d v="2021-04-30T14:48:02"/>
        <d v="2021-05-13T16:09:35"/>
        <d v="2021-05-29T10:31:15"/>
        <d v="2021-06-07T13:42:48"/>
        <d v="2021-06-11T11:27:39"/>
        <d v="2021-07-03T12:22:08"/>
        <d v="2021-04-19T18:57:21"/>
        <d v="2021-04-24T16:51:32"/>
        <d v="2021-05-03T11:06:41"/>
        <d v="2021-05-08T17:06:28"/>
        <d v="2021-05-14T07:13:26"/>
        <d v="2021-05-18T15:04:21"/>
        <d v="2021-06-27T00:12:30"/>
        <d v="2021-07-31T07:51:31"/>
        <d v="2021-07-31T17:42:43"/>
        <d v="2021-08-17T04:22:05"/>
        <d v="2021-08-21T12:49:23"/>
        <d v="2021-08-23T19:36:58"/>
        <d v="2021-08-26T19:50:57"/>
        <d v="2021-05-02T20:46:26"/>
        <d v="2021-05-04T22:41:03"/>
        <d v="2021-05-08T03:03:37"/>
        <d v="2021-05-09T20:24:56"/>
        <d v="2021-04-10T11:22:42"/>
        <d v="2021-04-14T19:36:58"/>
        <d v="2021-04-15T23:34:38"/>
        <d v="2021-04-21T21:03:11"/>
        <d v="2021-05-03T17:49:47"/>
        <d v="2021-05-05T19:27:39"/>
        <d v="2021-05-17T03:07:26"/>
        <d v="2021-05-28T16:16:35"/>
        <d v="2021-06-08T02:15:22"/>
        <d v="2021-06-16T00:04:56"/>
        <d v="2021-06-22T23:09:00"/>
        <d v="2021-05-05T16:21:14"/>
        <d v="2021-05-18T20:39:53"/>
        <d v="2021-05-23T03:46:08"/>
        <d v="2021-06-15T14:16:48"/>
        <d v="2021-06-26T19:54:17"/>
        <d v="2021-07-03T17:12:01"/>
        <d v="2021-08-08T18:43:23"/>
        <d v="2021-08-14T21:12:03"/>
        <d v="2021-08-21T08:36:47"/>
        <d v="2021-04-27T12:44:33"/>
        <d v="2021-05-15T07:34:39"/>
        <d v="2021-05-17T20:28:14"/>
        <d v="2021-05-18T22:48:02"/>
        <d v="2021-05-20T04:55:12"/>
        <d v="2021-06-29T21:59:06"/>
        <d v="2021-07-01T00:02:36"/>
        <d v="2021-07-16T02:06:06"/>
        <d v="2021-07-18T18:41:03"/>
        <d v="2021-07-24T07:55:12"/>
        <d v="2021-05-30T08:21:40"/>
        <d v="2021-06-01T19:41:38"/>
        <d v="2021-07-07T14:03:46"/>
        <d v="2021-07-01T02:03:50"/>
        <d v="2021-07-03T09:22:41"/>
        <d v="2021-07-17T03:06:43"/>
        <d v="2021-07-31T16:44:42"/>
        <d v="2021-07-24T05:24:52"/>
        <d v="2021-07-24T16:19:14"/>
        <d v="2021-07-29T01:17:46"/>
        <d v="2021-08-03T02:52:48"/>
        <d v="2021-05-31T19:22:59"/>
        <d v="2021-06-12T17:42:48"/>
        <d v="2021-06-22T17:05:31"/>
        <d v="2021-06-23T00:28:48"/>
        <d v="2021-06-23T16:04:48"/>
        <d v="2021-06-26T19:46:17"/>
        <d v="2021-06-02T16:49:12"/>
        <d v="2021-06-07T16:28:14"/>
        <d v="2021-06-13T11:48:37"/>
        <d v="2021-07-10T20:04:06"/>
        <d v="2021-07-20T19:27:50"/>
        <d v="2021-08-08T16:53:54"/>
        <d v="2021-08-19T17:52:07"/>
        <d v="2021-05-04T19:01:55"/>
        <d v="2021-05-15T10:45:26"/>
        <d v="2021-06-05T18:00:04"/>
        <d v="2021-06-11T19:41:38"/>
        <d v="2021-06-13T21:36:17"/>
        <d v="2021-06-28T08:38:24"/>
        <d v="2021-07-07T23:46:17"/>
        <d v="2021-07-16T18:04:19"/>
        <d v="2021-07-23T20:11:55"/>
        <d v="2021-08-19T23:18:20"/>
        <d v="2021-08-28T15:38:25"/>
        <d v="2021-07-12T15:43:58"/>
        <d v="2021-08-06T18:03:46"/>
        <d v="2021-08-21T01:23:31"/>
        <d v="2021-05-04T23:46:17"/>
        <d v="2021-05-16T20:01:25"/>
        <d v="2021-05-19T13:38:08"/>
        <d v="2021-05-25T21:21:36"/>
        <d v="2021-06-04T00:04:56"/>
        <d v="2021-06-27T22:06:01"/>
        <d v="2021-07-04T19:22:59"/>
        <d v="2021-07-05T01:14:53"/>
        <d v="2021-07-11T22:42:43"/>
        <d v="2021-07-16T14:18:14"/>
        <d v="2021-07-16T18:41:03"/>
        <d v="2021-08-01T21:12:40"/>
        <d v="2021-08-25T19:16:00"/>
        <d v="2021-07-16T16:46:52"/>
        <d v="2021-08-02T17:28:49"/>
        <d v="2021-08-07T00:53:52"/>
        <d v="2021-08-15T14:55:02"/>
        <d v="2021-06-30T15:46:17"/>
        <d v="2021-07-22T16:11:55"/>
        <d v="2021-05-20T18:59:41"/>
        <d v="2021-05-29T05:00:58"/>
        <d v="2021-06-15T19:18:20"/>
        <d v="2021-07-25T23:07:47"/>
        <d v="2021-04-27T21:40:28"/>
        <d v="2021-05-14T14:24:44"/>
        <d v="2021-05-16T20:30:29"/>
        <d v="2021-07-18T23:40:41"/>
        <d v="2021-05-28T03:18:43"/>
        <d v="2021-08-26T22:22:24"/>
        <d v="2021-04-11T00:03:54"/>
        <d v="2021-04-23T17:48:29"/>
        <d v="2021-05-08T23:55:37"/>
        <d v="2021-05-29T16:49:12"/>
        <d v="2021-06-19T01:07:51"/>
        <d v="2021-07-20T12:18:55"/>
        <d v="2021-08-03T21:00:51"/>
        <d v="2021-08-19T12:30:34"/>
        <d v="2021-08-19T19:36:58"/>
        <d v="2021-04-05T22:53:46"/>
        <d v="2021-04-16T18:38:43"/>
        <d v="2021-08-11T23:11:20"/>
        <d v="2021-08-15T16:40:09"/>
        <d v="2021-04-26T23:04:21"/>
        <d v="2021-05-12T03:54:43"/>
        <d v="2021-05-12T14:31:44"/>
        <d v="2021-05-21T02:36:58"/>
        <d v="2021-06-03T19:50:57"/>
        <d v="2021-06-18T13:47:27"/>
        <d v="2021-04-09T14:25:26"/>
        <d v="2021-04-11T14:55:02"/>
        <d v="2021-04-22T13:31:09"/>
        <d v="2021-04-26T00:05:02"/>
        <d v="2021-05-14T19:20:40"/>
        <d v="2021-06-08T22:08:26"/>
        <d v="2021-06-19T03:38:55"/>
        <d v="2021-06-21T20:22:34"/>
        <d v="2021-06-19T18:37:53"/>
        <d v="2021-07-30T23:43:58"/>
        <d v="2021-04-25T15:06:41"/>
        <d v="2021-04-26T15:34:38"/>
        <d v="2021-05-02T20:22:19"/>
        <d v="2021-05-16T22:55:02"/>
        <d v="2021-05-23T06:31:41"/>
        <d v="2021-05-23T17:19:30"/>
        <d v="2021-05-25T19:34:38"/>
        <d v="2021-06-01T01:27:50"/>
        <d v="2021-06-02T17:35:48"/>
        <d v="2021-06-06T23:46:17"/>
        <d v="2021-06-14T18:01:26"/>
        <d v="2021-04-24T00:40:19"/>
        <d v="2021-04-29T20:28:19"/>
        <d v="2021-05-23T14:08:26"/>
        <d v="2021-06-27T15:04:21"/>
        <d v="2021-07-13T23:29:59"/>
        <d v="2021-07-26T12:51:32"/>
        <d v="2021-06-26T14:10:45"/>
        <d v="2021-07-08T12:25:55"/>
        <d v="2021-07-10T13:47:42"/>
        <d v="2021-07-23T12:44:33"/>
        <d v="2021-07-25T06:48:58"/>
        <d v="2021-07-27T16:53:52"/>
        <d v="2021-07-24T12:27:59"/>
        <d v="2021-07-31T05:58:16"/>
        <d v="2021-08-02T23:53:17"/>
        <d v="2021-08-07T21:38:08"/>
        <d v="2021-08-14T16:08:17"/>
        <d v="2021-08-19T19:46:17"/>
        <d v="2021-06-03T01:14:50"/>
        <d v="2021-06-06T05:03:10"/>
        <d v="2021-06-13T00:39:24"/>
        <d v="2021-06-17T22:07:41"/>
        <d v="2021-06-19T16:51:32"/>
        <d v="2021-07-31T10:07:46"/>
        <d v="2021-06-26T19:54:20"/>
        <d v="2021-07-12T05:37:54"/>
        <d v="2021-07-12T19:10:34"/>
        <d v="2021-07-31T15:56:49"/>
        <d v="2021-08-07T12:16:35"/>
        <d v="2021-08-16T06:39:50"/>
        <d v="2021-08-22T23:32:19"/>
        <d v="2021-07-08T01:00:51"/>
        <d v="2021-07-15T17:05:31"/>
        <d v="2021-06-05T11:13:55"/>
        <d v="2021-06-05T23:36:58"/>
        <d v="2021-06-22T16:26:24"/>
        <d v="2021-07-19T23:16:00"/>
        <d v="2021-07-24T20:28:14"/>
        <d v="2021-07-26T18:08:26"/>
        <d v="2021-08-01T08:43:59"/>
        <d v="2021-08-08T20:58:31"/>
        <d v="2021-08-12T19:39:18"/>
        <d v="2021-08-26T21:38:08"/>
        <d v="2021-08-27T03:48:58"/>
        <d v="2021-06-24T14:13:05"/>
        <d v="2021-07-10T15:02:19"/>
        <d v="2021-07-22T23:44:10"/>
        <d v="2021-06-06T19:13:40"/>
        <d v="2021-06-13T21:55:25"/>
        <d v="2021-06-19T01:30:56"/>
        <d v="2021-07-26T19:57:56"/>
        <d v="2021-08-08T00:23:34"/>
        <d v="2021-08-26T02:15:25"/>
        <d v="2021-04-21T22:24:44"/>
        <d v="2021-04-14T21:12:30"/>
        <d v="2021-04-17T19:53:31"/>
        <d v="2021-04-17T23:29:59"/>
        <d v="2021-04-24T18:58:01"/>
        <d v="2021-04-25T21:31:09"/>
        <d v="2021-05-15T02:43:19"/>
        <d v="2021-05-29T00:09:35"/>
        <d v="2021-06-16T17:49:47"/>
        <d v="2021-05-16T09:53:17"/>
        <d v="2021-05-26T18:08:26"/>
        <d v="2021-05-28T10:50:22"/>
        <d v="2021-05-30T09:42:08"/>
        <d v="2021-07-13T13:05:31"/>
        <d v="2021-07-16T05:00:58"/>
        <d v="2021-08-24T23:53:17"/>
        <d v="2021-05-29T06:30:23"/>
        <d v="2021-06-20T02:38:31"/>
        <d v="2021-07-11T09:51:05"/>
        <d v="2021-07-28T21:00:51"/>
        <d v="2021-08-08T09:33:06"/>
        <d v="2021-08-22T05:16:49"/>
        <d v="2021-07-23T22:13:05"/>
        <d v="2021-07-25T00:08:09"/>
        <d v="2021-08-17T23:34:38"/>
        <d v="2021-06-30T21:35:48"/>
        <d v="2021-07-28T09:41:46"/>
        <d v="2021-08-10T20:38:24"/>
        <d v="2021-08-11T18:10:45"/>
        <d v="2021-08-25T19:26:24"/>
        <d v="2021-07-02T13:21:49"/>
        <d v="2021-07-06T21:35:48"/>
        <d v="2021-05-28T22:10:45"/>
        <d v="2021-05-31T03:08:19"/>
        <d v="2021-06-12T12:55:37"/>
        <d v="2021-06-23T03:53:17"/>
        <d v="2021-06-24T23:46:17"/>
        <d v="2021-07-17T20:08:09"/>
        <d v="2021-07-22T17:42:48"/>
        <d v="2021-08-01T03:20:11"/>
        <d v="2021-08-17T16:28:14"/>
        <d v="2021-08-26T23:20:40"/>
        <d v="2021-07-11T14:57:00"/>
        <d v="2021-07-18T11:06:15"/>
        <d v="2021-07-18T20:20:51"/>
        <d v="2021-07-20T23:21:07"/>
        <d v="2021-04-24T15:02:01"/>
        <d v="2021-05-04T00:51:32"/>
        <d v="2021-05-06T16:28:14"/>
        <d v="2021-05-15T09:20:17"/>
        <d v="2021-05-23T21:10:10"/>
        <d v="2021-05-25T17:12:30"/>
        <d v="2021-06-01T14:12:29"/>
        <d v="2021-06-11T13:28:49"/>
        <d v="2021-06-30T19:46:17"/>
        <d v="2021-07-12T00:48:10"/>
        <d v="2021-08-20T14:31:44"/>
        <d v="2021-08-24T22:22:24"/>
        <d v="2021-08-17T12:11:31"/>
        <d v="2021-08-22T10:25:27"/>
        <d v="2021-08-27T20:44:33"/>
        <d v="2021-04-15T15:32:19"/>
        <d v="2021-04-22T20:39:53"/>
        <d v="2021-04-26T19:22:59"/>
        <d v="2021-05-01T15:08:25"/>
        <d v="2021-05-15T18:15:50"/>
        <d v="2021-05-17T15:11:20"/>
        <d v="2021-05-23T21:25:55"/>
        <d v="2021-06-05T01:01:26"/>
        <d v="2021-06-05T20:18:55"/>
        <d v="2021-08-01T03:07:12"/>
        <d v="2021-08-23T16:35:13"/>
        <d v="2021-05-01T17:56:47"/>
        <d v="2021-06-12T03:48:37"/>
        <d v="2021-07-18T04:49:26"/>
        <d v="2021-07-23T23:18:14"/>
        <d v="2021-07-25T11:26:35"/>
        <d v="2021-06-13T18:24:29"/>
        <d v="2021-06-26T14:54:41"/>
        <d v="2021-07-21T14:43:23"/>
        <d v="2021-07-30T11:55:41"/>
        <d v="2021-07-10T22:24:58"/>
        <d v="2021-07-11T17:52:07"/>
        <d v="2021-08-07T19:39:38"/>
        <d v="2021-07-02T21:24:29"/>
        <d v="2021-07-03T15:20:40"/>
        <d v="2021-07-12T23:13:55"/>
        <d v="2021-07-19T00:23:34"/>
        <d v="2021-07-26T13:24:58"/>
        <d v="2021-08-10T21:35:48"/>
        <d v="2021-04-10T12:37:48"/>
        <d v="2021-04-25T21:12:30"/>
        <d v="2021-05-08T16:53:52"/>
        <d v="2021-05-22T17:26:45"/>
        <d v="2021-05-23T23:28:10"/>
        <d v="2021-05-10T14:59:41"/>
        <d v="2021-05-12T15:20:40"/>
        <d v="2021-05-19T17:47:27"/>
        <d v="2021-05-22T20:23:34"/>
        <d v="2021-06-03T09:18:43"/>
        <d v="2021-07-08T18:38:43"/>
        <d v="2021-08-16T16:09:35"/>
        <d v="2021-07-03T10:32:33"/>
        <d v="2021-08-08T05:01:12"/>
        <d v="2021-08-12T22:24:44"/>
        <d v="2021-08-23T13:24:09"/>
        <d v="2021-07-04T01:43:09"/>
        <d v="2021-07-12T21:07:51"/>
        <d v="2021-07-29T09:49:47"/>
        <d v="2021-08-25T08:46:52"/>
        <d v="2021-08-05T16:14:15"/>
        <d v="2021-08-07T09:16:40"/>
        <d v="2021-07-09T17:07:51"/>
        <d v="2021-07-29T18:36:23"/>
        <d v="2021-04-14T23:43:58"/>
        <d v="2021-04-17T11:47:02"/>
        <d v="2021-04-21T08:03:50"/>
        <d v="2021-04-29T22:52:42"/>
        <d v="2021-05-02T20:02:36"/>
        <d v="2021-06-05T09:14:50"/>
        <d v="2021-07-07T12:24:29"/>
        <d v="2021-07-17T15:14:07"/>
        <d v="2021-07-25T00:37:23"/>
        <d v="2021-04-19T15:22:59"/>
        <d v="2021-04-24T14:29:24"/>
        <d v="2021-04-25T20:16:14"/>
        <d v="2021-06-01T17:10:10"/>
        <d v="2021-06-18T10:57:21"/>
        <d v="2021-06-03T02:20:05"/>
        <d v="2021-07-04T21:21:49"/>
        <d v="2021-07-22T15:04:21"/>
        <d v="2021-07-28T20:44:10"/>
        <d v="2021-08-07T17:38:08"/>
        <d v="2021-08-11T17:59:06"/>
        <d v="2021-06-21T18:17:45"/>
        <d v="2021-07-23T01:37:55"/>
        <d v="2021-05-30T19:50:34"/>
        <d v="2021-06-18T03:36:00"/>
        <d v="2021-07-04T15:40:07"/>
        <d v="2021-07-18T19:07:09"/>
        <d v="2021-08-07T11:34:38"/>
        <d v="2021-08-14T12:24:10"/>
        <d v="2021-05-08T07:58:18"/>
        <d v="2021-05-15T05:47:36"/>
        <d v="2021-06-12T10:41:25"/>
        <d v="2021-07-17T07:00:56"/>
        <d v="2021-07-17T02:00:01"/>
        <d v="2021-07-18T08:39:50"/>
        <d v="2021-07-25T19:30:13"/>
        <d v="2021-08-08T06:18:23"/>
        <d v="2021-08-08T15:32:46"/>
        <d v="2021-08-16T18:15:25"/>
        <d v="2021-08-20T03:15:50"/>
        <d v="2021-08-24T23:16:00"/>
        <d v="2021-08-28T20:59:20"/>
        <d v="2021-06-28T21:07:51"/>
        <d v="2021-07-31T20:00:04"/>
        <d v="2021-08-15T14:05:20"/>
        <d v="2021-04-29T22:36:29"/>
        <d v="2021-05-01T17:54:45"/>
        <d v="2021-05-02T18:18:37"/>
        <d v="2021-05-11T16:51:32"/>
        <d v="2021-05-31T17:31:09"/>
        <d v="2021-06-20T06:37:26"/>
        <d v="2021-06-30T23:27:39"/>
        <d v="2021-07-13T12:44:33"/>
        <d v="2021-07-15T19:41:38"/>
        <d v="2021-07-17T07:48:00"/>
        <d v="2021-07-18T22:06:06"/>
        <d v="2021-08-14T09:17:43"/>
        <d v="2021-08-07T16:53:46"/>
        <d v="2021-08-24T12:53:17"/>
        <d v="2021-08-27T17:49:47"/>
        <d v="2021-06-22T23:25:19"/>
        <d v="2021-06-23T21:47:27"/>
        <d v="2021-07-10T21:31:26"/>
        <d v="2021-07-15T19:09:00"/>
        <d v="2021-07-26T03:36:00"/>
        <d v="2021-08-13T21:19:30"/>
        <d v="2021-08-26T17:33:28"/>
        <d v="2021-04-11T14:06:06"/>
        <d v="2021-04-20T19:24:58"/>
        <d v="2021-05-02T06:03:05"/>
        <d v="2021-05-07T13:24:09"/>
        <d v="2021-05-22T10:20:05"/>
        <d v="2021-06-27T04:28:17"/>
        <d v="2021-07-19T07:21:41"/>
        <d v="2021-08-17T17:21:49"/>
        <d v="2021-06-06T12:06:24"/>
        <d v="2021-06-13T20:02:36"/>
        <d v="2021-06-15T01:17:46"/>
        <d v="2021-07-04T17:58:34"/>
        <d v="2021-08-10T21:49:47"/>
        <d v="2021-08-15T01:49:20"/>
        <d v="2021-04-13T19:57:56"/>
        <d v="2021-04-22T19:25:19"/>
        <d v="2021-05-02T19:46:59"/>
        <d v="2021-05-04T17:03:11"/>
        <d v="2021-05-13T18:48:02"/>
        <d v="2021-06-01T01:19:30"/>
        <d v="2021-07-03T18:01:44"/>
        <d v="2021-07-03T21:14:50"/>
        <d v="2021-07-05T11:58:34"/>
        <d v="2021-08-15T21:09:36"/>
        <d v="2021-04-12T12:30:34"/>
        <d v="2021-05-27T23:09:00"/>
        <d v="2021-06-05T01:03:11"/>
        <d v="2021-06-23T18:47:31"/>
        <d v="2021-04-23T16:37:55"/>
        <d v="2021-04-26T21:26:29"/>
        <d v="2021-05-15T16:21:14"/>
        <d v="2021-05-20T15:34:38"/>
        <d v="2021-05-21T09:04:19"/>
        <d v="2021-07-06T18:08:26"/>
        <d v="2021-08-08T19:21:27"/>
        <d v="2021-08-15T08:20:08"/>
        <d v="2021-05-26T00:51:32"/>
        <d v="2021-06-08T00:21:14"/>
        <d v="2021-06-21T00:40:51"/>
        <d v="2021-06-26T20:39:53"/>
        <d v="2021-06-27T03:53:17"/>
        <d v="2021-07-07T01:10:10"/>
        <d v="2021-07-08T06:17:17"/>
        <d v="2021-07-20T17:49:55"/>
        <d v="2021-07-25T10:29:17"/>
        <d v="2021-04-23T01:54:27"/>
        <d v="2021-04-24T03:54:12"/>
        <d v="2021-04-29T19:29:59"/>
        <d v="2021-05-01T02:15:09"/>
        <d v="2021-05-20T01:17:10"/>
        <d v="2021-07-03T05:19:49"/>
        <d v="2021-07-10T21:00:00"/>
        <d v="2021-07-18T20:35:13"/>
        <d v="2021-08-07T12:28:48"/>
        <d v="2021-08-15T15:09:21"/>
        <d v="2021-04-18T19:38:13"/>
        <d v="2021-06-05T14:05:52"/>
        <d v="2021-06-06T05:22:28"/>
        <d v="2021-06-15T22:41:03"/>
        <d v="2021-06-18T10:37:55"/>
        <d v="2021-07-11T04:36:30"/>
        <d v="2021-07-31T12:14:59"/>
        <d v="2021-08-10T12:09:35"/>
        <d v="2021-08-28T17:31:09"/>
        <d v="2021-05-10T20:46:52"/>
        <d v="2021-05-12T03:41:38"/>
        <d v="2021-06-27T00:18:55"/>
        <d v="2021-05-30T15:11:20"/>
        <d v="2021-08-09T22:36:23"/>
        <d v="2021-04-22T00:59:02"/>
        <d v="2021-04-23T23:56:15"/>
        <d v="2021-04-26T00:38:53"/>
        <d v="2021-05-08T03:39:46"/>
        <d v="2021-04-18T17:38:08"/>
        <d v="2021-05-05T19:55:37"/>
        <d v="2021-05-08T21:47:14"/>
        <d v="2021-05-23T19:36:58"/>
        <d v="2021-06-12T12:21:14"/>
        <d v="2021-06-17T19:06:14"/>
        <d v="2021-07-25T20:28:14"/>
        <d v="2021-04-30T03:50:24"/>
        <d v="2021-05-18T17:10:10"/>
        <d v="2021-05-23T18:13:05"/>
        <d v="2021-06-14T23:02:24"/>
        <d v="2021-06-16T00:00:16"/>
        <d v="2021-06-26T23:32:45"/>
        <d v="2021-06-29T16:35:02"/>
        <d v="2021-07-18T23:20:37"/>
        <d v="2021-07-31T23:11:05"/>
        <d v="2021-08-04T21:59:06"/>
        <d v="2021-08-07T15:48:37"/>
        <d v="2021-08-16T14:20:05"/>
        <d v="2021-08-20T20:51:32"/>
        <d v="2021-08-22T08:13:42"/>
        <d v="2021-07-04T07:53:46"/>
        <d v="2021-08-11T03:30:14"/>
        <d v="2021-08-26T22:03:46"/>
        <d v="2021-04-17T20:49:12"/>
        <d v="2021-04-18T01:17:20"/>
        <d v="2021-04-28T15:55:37"/>
        <d v="2021-05-03T14:59:41"/>
        <d v="2021-05-04T10:29:17"/>
        <d v="2021-05-30T23:50:57"/>
        <d v="2021-06-11T20:31:12"/>
        <d v="2021-06-18T16:04:56"/>
        <d v="2021-06-19T03:01:17"/>
        <d v="2021-07-10T00:29:45"/>
        <d v="2021-04-10T17:57:07"/>
        <d v="2021-04-19T20:42:13"/>
        <d v="2021-05-19T11:18:20"/>
        <d v="2021-05-01T16:43:17"/>
        <d v="2021-05-22T17:31:09"/>
        <d v="2021-05-24T19:50:57"/>
        <d v="2021-06-20T15:40:56"/>
        <d v="2021-06-07T14:15:25"/>
        <d v="2021-06-10T01:49:26"/>
        <d v="2021-06-11T21:26:29"/>
        <d v="2021-06-21T13:49:47"/>
        <d v="2021-08-01T16:48:00"/>
        <d v="2021-08-18T07:01:55"/>
        <d v="2021-05-15T22:44:54"/>
        <d v="2021-05-22T15:11:20"/>
        <d v="2021-05-23T10:25:14"/>
        <d v="2021-06-13T19:36:58"/>
        <d v="2021-05-28T02:20:05"/>
        <d v="2021-06-13T13:52:07"/>
        <d v="2021-06-24T19:39:18"/>
        <d v="2021-04-30T18:17:17"/>
        <d v="2021-05-02T14:09:14"/>
        <d v="2021-05-31T15:41:38"/>
        <d v="2021-06-04T12:24:29"/>
        <d v="2021-06-11T00:11:55"/>
        <d v="2021-08-03T00:21:14"/>
        <d v="2021-08-07T17:03:11"/>
        <d v="2021-05-29T06:14:24"/>
        <d v="2021-06-23T00:40:19"/>
        <d v="2021-07-12T20:23:34"/>
        <d v="2021-07-21T13:26:24"/>
        <d v="2021-08-17T13:50:53"/>
        <d v="2021-08-18T18:51:50"/>
        <d v="2021-05-29T00:01:30"/>
        <d v="2021-06-05T06:17:17"/>
        <d v="2021-06-27T08:08:02"/>
        <d v="2021-07-11T15:32:19"/>
        <d v="2021-07-15T08:44:33"/>
        <d v="2021-05-30T17:59:06"/>
        <d v="2021-06-12T11:02:01"/>
        <d v="2021-04-24T18:50:26"/>
        <d v="2021-05-12T17:26:29"/>
        <d v="2021-05-21T17:28:49"/>
        <d v="2021-06-11T21:03:11"/>
        <d v="2021-06-22T00:31:41"/>
        <d v="2021-07-07T23:43:58"/>
        <d v="2021-07-26T17:24:09"/>
        <d v="2021-05-24T19:55:37"/>
        <d v="2021-06-06T19:34:38"/>
        <d v="2021-07-16T02:19:41"/>
        <d v="2021-04-29T17:38:08"/>
        <d v="2021-05-01T20:37:33"/>
        <d v="2021-05-09T14:38:43"/>
        <d v="2021-06-21T01:06:21"/>
        <d v="2021-07-13T16:02:36"/>
        <d v="2021-08-15T14:13:05"/>
        <d v="2021-08-17T21:38:08"/>
        <d v="2021-08-25T21:56:47"/>
        <d v="2021-06-10T00:33:07"/>
        <d v="2021-06-17T16:35:13"/>
        <d v="2021-07-07T06:57:36"/>
        <d v="2021-07-14T01:03:11"/>
        <d v="2021-07-17T23:00:09"/>
        <d v="2021-05-27T18:20:05"/>
        <d v="2021-06-25T23:39:18"/>
        <d v="2021-07-31T17:33:28"/>
        <d v="2021-08-11T19:32:19"/>
        <d v="2021-08-19T01:21:49"/>
        <d v="2021-08-20T23:50:57"/>
        <d v="2021-06-05T09:47:35"/>
        <d v="2021-08-22T19:35:33"/>
        <d v="2021-07-06T20:07:16"/>
        <d v="2021-07-17T19:02:01"/>
        <d v="2021-07-24T19:42:14"/>
        <d v="2021-07-24T23:06:41"/>
        <d v="2021-08-15T11:29:15"/>
        <d v="2021-08-19T19:39:18"/>
        <d v="2021-08-23T00:57:36"/>
        <d v="2021-06-28T23:53:17"/>
        <d v="2021-06-28T15:12:58"/>
        <d v="2021-06-26T18:24:44"/>
        <d v="2021-07-01T01:28:49"/>
        <d v="2021-07-03T18:31:12"/>
        <d v="2021-07-06T20:15:22"/>
        <d v="2021-08-07T22:36:23"/>
        <d v="2021-08-18T17:54:27"/>
        <d v="2021-08-21T02:22:42"/>
        <d v="2021-08-21T17:00:59"/>
        <d v="2021-05-24T14:41:03"/>
        <d v="2021-05-27T23:06:43"/>
        <d v="2021-07-13T04:12:00"/>
        <d v="2021-07-28T16:14:53"/>
        <d v="2021-08-01T13:53:46"/>
        <d v="2021-08-07T13:50:14"/>
        <d v="2021-08-13T15:02:01"/>
        <d v="2021-08-22T04:21:21"/>
        <d v="2021-04-25T18:48:21"/>
        <d v="2021-05-13T02:08:26"/>
        <d v="2021-06-04T21:24:09"/>
        <d v="2021-06-11T06:50:24"/>
        <d v="2021-06-12T20:42:13"/>
        <d v="2021-06-23T20:53:52"/>
        <d v="2021-07-06T08:18:14"/>
        <d v="2021-07-10T23:44:59"/>
        <d v="2021-07-18T00:23:34"/>
        <d v="2021-08-14T22:13:05"/>
        <d v="2021-08-16T22:41:03"/>
        <d v="2021-07-24T10:50:20"/>
        <d v="2021-07-26T21:10:10"/>
        <d v="2021-08-09T19:39:18"/>
        <d v="2021-08-16T05:34:05"/>
        <d v="2021-04-03T03:51:50"/>
        <d v="2021-04-04T19:11:20"/>
        <d v="2021-04-08T20:56:12"/>
        <d v="2021-04-14T15:27:39"/>
        <d v="2021-04-15T20:23:34"/>
        <d v="2021-04-16T12:51:32"/>
        <d v="2021-04-24T02:24:44"/>
        <d v="2021-04-26T17:38:08"/>
        <d v="2021-05-02T13:27:52"/>
        <d v="2021-05-15T09:18:57"/>
        <d v="2021-05-23T22:43:23"/>
        <d v="2021-05-04T19:57:56"/>
        <d v="2021-05-17T03:21:15"/>
        <d v="2021-05-18T23:50:57"/>
        <d v="2021-06-02T19:48:37"/>
        <d v="2021-07-23T18:38:43"/>
        <d v="2021-08-01T19:11:44"/>
        <d v="2021-08-14T05:40:21"/>
        <d v="2021-08-15T23:18:20"/>
        <d v="2021-08-24T20:46:52"/>
        <d v="2021-07-07T11:55:37"/>
        <d v="2021-06-12T14:48:32"/>
        <d v="2021-07-15T22:52:42"/>
        <d v="2021-06-11T20:36:58"/>
        <d v="2021-06-14T00:39:41"/>
        <d v="2021-06-24T08:02:24"/>
        <d v="2021-07-12T00:42:13"/>
        <d v="2021-08-02T16:16:35"/>
        <d v="2021-08-21T01:17:10"/>
        <d v="2021-08-24T18:36:23"/>
        <d v="2021-06-13T20:04:56"/>
        <d v="2021-06-19T13:54:27"/>
        <d v="2021-06-20T00:31:28"/>
        <d v="2021-06-26T15:10:58"/>
        <d v="2021-06-29T16:35:13"/>
        <d v="2021-07-14T22:57:21"/>
        <d v="2021-07-27T22:06:06"/>
        <d v="2021-08-04T01:03:22"/>
        <d v="2021-08-07T18:22:41"/>
        <d v="2021-08-11T15:57:56"/>
        <d v="2021-08-22T18:24:06"/>
        <d v="2021-07-31T10:55:26"/>
        <d v="2021-08-07T08:53:37"/>
        <d v="2021-08-08T23:10:21"/>
        <d v="2021-08-10T10:27:50"/>
        <d v="2021-08-11T14:03:46"/>
        <d v="2021-04-10T17:10:10"/>
        <d v="2021-05-07T15:25:19"/>
        <d v="2021-05-17T14:27:04"/>
        <d v="2021-05-21T09:14:24"/>
        <d v="2021-06-24T03:05:46"/>
        <d v="2021-07-02T19:39:22"/>
        <d v="2021-07-10T13:17:43"/>
        <d v="2021-08-10T20:30:34"/>
        <d v="2021-07-09T01:39:22"/>
        <d v="2021-07-29T21:07:51"/>
        <d v="2021-08-01T08:24:30"/>
        <d v="2021-08-08T13:43:51"/>
        <d v="2021-08-22T23:23:15"/>
        <d v="2021-08-24T22:20:05"/>
        <d v="2021-08-27T17:05:31"/>
        <d v="2021-05-17T15:57:56"/>
        <d v="2021-06-13T09:36:00"/>
        <d v="2021-06-14T05:05:17"/>
        <d v="2021-06-16T20:21:14"/>
        <d v="2021-06-27T08:25:25"/>
        <d v="2021-07-04T13:00:34"/>
        <d v="2021-04-09T13:59:06"/>
        <d v="2021-04-24T08:58:34"/>
        <d v="2021-07-22T01:48:00"/>
        <d v="2021-07-30T20:02:36"/>
        <d v="2021-08-14T10:47:07"/>
        <d v="2021-08-21T01:27:51"/>
        <d v="2021-04-13T19:04:21"/>
        <d v="2021-04-14T20:44:33"/>
        <d v="2021-04-29T15:21:36"/>
        <d v="2021-05-02T12:25:32"/>
        <d v="2021-05-19T08:11:02"/>
        <d v="2021-05-23T20:04:41"/>
        <d v="2021-06-05T15:00:00"/>
        <d v="2021-06-06T21:37:26"/>
        <d v="2021-06-13T01:59:06"/>
        <d v="2021-06-24T01:50:53"/>
        <d v="2021-07-04T15:01:26"/>
        <d v="2021-07-31T01:00:51"/>
        <d v="2021-08-22T13:28:49"/>
        <d v="2021-05-29T20:53:52"/>
        <d v="2021-06-06T15:39:18"/>
        <d v="2021-06-11T15:18:20"/>
        <d v="2021-06-19T22:17:45"/>
        <d v="2021-04-25T12:11:07"/>
        <d v="2021-05-24T20:23:34"/>
        <d v="2021-06-08T10:27:04"/>
        <d v="2021-06-09T07:35:02"/>
        <d v="2021-06-18T23:35:31"/>
        <d v="2021-06-20T12:07:16"/>
        <d v="2021-06-27T14:18:02"/>
        <d v="2021-07-26T04:20:38"/>
        <d v="2021-07-27T17:14:50"/>
        <d v="2021-08-05T11:06:41"/>
        <d v="2021-08-22T22:01:26"/>
        <d v="2021-07-08T06:53:17"/>
        <d v="2021-08-06T12:14:24"/>
        <d v="2021-08-15T05:21:10"/>
        <d v="2021-04-10T07:49:26"/>
        <d v="2021-04-14T00:39:53"/>
        <d v="2021-04-17T13:14:50"/>
        <d v="2021-04-20T20:07:16"/>
        <d v="2021-04-24T19:29:59"/>
        <d v="2021-05-02T21:20:27"/>
        <d v="2021-05-06T00:32:53"/>
        <d v="2021-05-09T11:03:24"/>
        <d v="2021-05-26T07:03:22"/>
        <d v="2021-06-04T21:38:08"/>
        <d v="2021-06-07T16:53:52"/>
        <d v="2021-07-07T07:14:53"/>
        <d v="2021-07-07T21:17:10"/>
        <d v="2021-08-01T10:40:48"/>
        <d v="2021-08-12T14:36:58"/>
        <d v="2021-08-20T23:09:00"/>
        <d v="2021-08-24T12:46:52"/>
        <d v="2021-08-24T16:55:12"/>
        <d v="2021-04-27T00:21:14"/>
        <d v="2021-04-30T21:56:47"/>
        <d v="2021-05-02T22:43:23"/>
        <d v="2021-05-09T12:19:34"/>
        <d v="2021-05-10T22:03:46"/>
        <d v="2021-05-13T19:55:37"/>
        <d v="2021-05-23T15:02:01"/>
        <d v="2021-06-10T13:14:50"/>
        <d v="2021-06-20T18:20:05"/>
        <d v="2021-06-29T01:28:49"/>
        <d v="2021-07-11T23:36:58"/>
        <d v="2021-07-21T00:10:05"/>
        <d v="2021-05-03T18:45:42"/>
        <d v="2021-05-16T11:59:19"/>
        <d v="2021-04-25T21:21:49"/>
        <d v="2021-05-15T08:08:10"/>
        <d v="2021-04-28T19:53:17"/>
        <d v="2021-05-08T16:51:32"/>
        <d v="2021-06-30T22:24:44"/>
        <d v="2021-07-03T13:06:53"/>
        <d v="2021-07-10T11:59:05"/>
        <d v="2021-08-19T16:30:34"/>
        <d v="2021-08-22T05:44:26"/>
        <d v="2021-04-29T00:56:10"/>
        <d v="2021-06-18T14:34:03"/>
        <d v="2021-05-01T17:59:06"/>
        <d v="2021-05-11T18:41:46"/>
        <d v="2021-05-18T16:46:52"/>
        <d v="2021-05-22T02:50:22"/>
        <d v="2021-05-23T13:55:24"/>
        <d v="2021-05-28T01:19:30"/>
        <d v="2021-06-17T20:56:12"/>
        <d v="2021-06-26T15:25:55"/>
        <d v="2021-06-29T15:02:01"/>
        <d v="2021-07-30T17:21:07"/>
        <d v="2021-08-05T18:10:45"/>
        <d v="2021-08-08T20:16:35"/>
        <d v="2021-08-21T06:56:52"/>
        <d v="2021-06-03T11:20:40"/>
        <d v="2021-06-18T17:38:08"/>
        <d v="2021-06-13T06:51:19"/>
        <d v="2021-06-19T15:27:39"/>
        <d v="2021-06-22T20:44:10"/>
        <d v="2021-07-03T07:52:22"/>
        <d v="2021-08-01T06:28:02"/>
        <d v="2021-08-08T18:04:14"/>
        <d v="2021-08-21T21:03:43"/>
        <d v="2021-04-22T21:04:19"/>
        <d v="2021-07-17T03:33:07"/>
        <d v="2021-07-18T01:29:17"/>
        <d v="2021-07-30T20:51:22"/>
        <d v="2021-08-21T15:01:42"/>
        <d v="2021-06-18T14:34:05"/>
        <d v="2021-08-08T06:52:01"/>
        <d v="2021-08-25T22:41:03"/>
        <d v="2021-08-08T22:50:22"/>
        <d v="2021-08-19T16:49:12"/>
        <d v="2021-08-21T23:08:10"/>
        <d v="2021-04-27T17:28:49"/>
        <d v="2021-05-01T05:24:31"/>
        <d v="2021-05-08T11:13:48"/>
        <d v="2021-05-22T22:45:42"/>
        <d v="2021-07-02T15:50:57"/>
        <d v="2021-08-08T20:41:33"/>
        <d v="2021-07-23T19:57:56"/>
        <d v="2021-07-18T13:16:44"/>
        <d v="2021-07-24T03:00:00"/>
        <d v="2021-07-31T13:40:31"/>
        <d v="2021-04-26T05:16:48"/>
        <d v="2021-05-19T19:09:00"/>
        <d v="2021-05-22T15:06:15"/>
        <d v="2021-05-31T20:56:12"/>
        <d v="2021-08-07T09:06:12"/>
        <d v="2021-08-11T02:21:07"/>
        <d v="2021-08-17T17:42:48"/>
        <d v="2021-08-28T01:05:31"/>
        <d v="2021-07-24T14:27:04"/>
        <d v="2021-07-25T04:31:02"/>
        <d v="2021-05-04T01:54:27"/>
        <d v="2021-05-09T18:38:43"/>
        <d v="2021-05-23T11:43:56"/>
        <d v="2021-05-23T18:43:37"/>
        <d v="2021-06-03T12:44:33"/>
        <d v="2021-06-04T10:31:44"/>
        <d v="2021-06-14T16:35:13"/>
        <d v="2021-08-09T21:31:09"/>
        <d v="2021-08-22T00:44:33"/>
        <d v="2021-04-28T20:14:15"/>
        <d v="2021-05-20T02:38:43"/>
        <d v="2021-06-24T15:32:19"/>
        <d v="2021-04-01T20:51:32"/>
        <d v="2021-04-19T16:00:16"/>
        <d v="2021-04-20T20:37:33"/>
        <d v="2021-05-15T13:31:09"/>
        <d v="2021-06-27T16:32:07"/>
        <d v="2021-08-08T01:00:51"/>
        <d v="2021-08-14T13:04:04"/>
        <d v="2021-05-05T23:39:18"/>
        <d v="2021-05-14T23:02:01"/>
        <d v="2021-06-12T21:44:59"/>
        <d v="2021-07-12T11:51:22"/>
        <d v="2021-07-22T14:24:44"/>
        <d v="2021-08-08T23:03:08"/>
        <d v="2021-06-03T20:25:54"/>
        <d v="2021-06-08T16:30:34"/>
        <d v="2021-06-12T00:28:14"/>
        <d v="2021-08-12T19:43:58"/>
        <d v="2021-08-15T01:24:58"/>
        <d v="2021-08-17T02:48:02"/>
        <d v="2021-06-26T18:12:24"/>
        <d v="2021-07-03T12:09:35"/>
        <d v="2021-07-12T14:27:04"/>
        <d v="2021-07-21T09:02:53"/>
        <d v="2021-08-03T01:05:31"/>
        <d v="2021-08-07T07:48:34"/>
        <d v="2021-08-16T07:36:29"/>
        <d v="2021-08-17T21:56:47"/>
        <d v="2021-08-24T10:20:05"/>
        <d v="2021-06-12T13:02:43"/>
        <d v="2021-06-16T12:46:52"/>
        <d v="2021-07-03T09:51:46"/>
        <d v="2021-07-18T23:12:13"/>
        <d v="2021-05-09T14:06:06"/>
        <d v="2021-05-19T00:44:38"/>
        <d v="2021-06-12T12:39:53"/>
        <d v="2021-07-07T21:56:47"/>
        <d v="2021-07-15T00:18:55"/>
        <d v="2021-07-31T14:13:55"/>
        <d v="2021-08-02T13:49:47"/>
        <d v="2021-08-06T12:39:53"/>
        <d v="2021-05-29T13:42:48"/>
        <d v="2021-05-30T15:41:30"/>
        <d v="2021-06-08T15:11:20"/>
        <d v="2021-06-13T09:08:19"/>
        <d v="2021-06-27T22:10:34"/>
        <d v="2021-07-11T13:13:01"/>
        <d v="2021-07-26T12:32:53"/>
        <d v="2021-08-15T23:06:41"/>
        <d v="2021-08-20T18:41:46"/>
        <d v="2021-08-28T12:11:31"/>
        <d v="2021-06-09T19:53:17"/>
        <d v="2021-06-20T21:31:09"/>
        <d v="2021-07-09T07:06:14"/>
        <d v="2021-07-31T10:05:35"/>
        <d v="2021-07-31T14:30:56"/>
        <d v="2021-05-22T19:55:37"/>
        <d v="2021-04-15T18:31:44"/>
        <d v="2021-07-22T23:55:37"/>
        <d v="2021-07-28T23:43:58"/>
        <d v="2021-07-21T08:32:38"/>
        <d v="2021-07-31T15:53:17"/>
        <d v="2021-08-02T12:46:52"/>
        <d v="2021-08-10T13:38:08"/>
        <d v="2021-04-28T02:03:46"/>
        <d v="2021-05-23T01:39:22"/>
        <d v="2021-06-11T22:48:00"/>
        <d v="2021-07-02T14:41:03"/>
        <d v="2021-07-10T13:03:07"/>
        <d v="2021-04-20T22:55:02"/>
        <d v="2021-04-22T22:57:21"/>
        <d v="2021-05-21T00:23:34"/>
        <d v="2021-05-30T09:23:06"/>
        <d v="2021-05-31T12:57:36"/>
        <d v="2021-06-17T17:03:11"/>
        <d v="2021-07-06T16:00:16"/>
        <d v="2021-07-18T00:27:57"/>
        <d v="2021-08-10T03:09:00"/>
        <d v="2021-08-20T09:54:27"/>
        <d v="2021-07-26T20:51:32"/>
        <d v="2021-06-20T23:09:00"/>
        <d v="2021-06-22T19:29:59"/>
        <d v="2021-07-01T16:30:34"/>
        <d v="2021-07-08T13:49:47"/>
        <d v="2021-07-09T14:01:26"/>
        <d v="2021-04-22T16:11:55"/>
        <d v="2021-04-28T21:14:24"/>
        <d v="2021-05-08T13:27:50"/>
        <d v="2021-04-09T21:26:29"/>
        <d v="2021-04-10T05:32:11"/>
        <d v="2021-04-13T01:40:28"/>
        <d v="2021-04-21T07:32:10"/>
        <d v="2021-06-26T19:54:24"/>
        <d v="2021-07-09T23:19:41"/>
        <d v="2021-07-12T13:26:29"/>
        <d v="2021-07-24T15:39:18"/>
        <d v="2021-07-31T02:49:21"/>
        <d v="2021-07-31T19:42:11"/>
        <d v="2021-08-06T19:50:57"/>
        <d v="2021-08-10T22:48:02"/>
        <d v="2021-08-16T01:28:53"/>
        <d v="2021-08-21T01:38:08"/>
        <d v="2021-08-21T15:13:40"/>
        <d v="2021-08-24T17:45:07"/>
        <d v="2021-08-25T15:27:39"/>
        <d v="2021-08-29T19:02:01"/>
        <d v="2021-08-10T20:32:53"/>
        <d v="2021-08-14T01:56:47"/>
        <d v="2021-08-15T02:53:44"/>
        <d v="2021-08-16T13:33:28"/>
        <d v="2021-05-30T22:42:51"/>
        <d v="2021-06-06T09:44:42"/>
        <d v="2021-06-11T16:12:00"/>
        <d v="2021-06-13T14:38:24"/>
        <d v="2021-06-17T16:28:14"/>
        <d v="2021-06-25T13:12:30"/>
        <d v="2021-06-25T23:46:17"/>
        <d v="2021-07-23T22:50:22"/>
        <d v="2021-08-07T00:43:18"/>
        <d v="2021-08-28T01:07:51"/>
        <d v="2021-05-05T15:02:01"/>
        <d v="2021-05-17T19:29:59"/>
        <d v="2021-06-14T00:17:30"/>
        <d v="2021-06-19T00:12:58"/>
        <d v="2021-06-24T20:46:52"/>
        <d v="2021-04-12T20:26:53"/>
        <d v="2021-04-24T18:01:26"/>
        <d v="2021-04-26T18:56:10"/>
        <d v="2021-05-02T17:39:50"/>
        <d v="2021-05-03T01:06:56"/>
        <d v="2021-05-03T10:24:58"/>
        <d v="2021-05-13T01:19:30"/>
        <d v="2021-07-16T13:19:30"/>
        <d v="2021-04-28T22:48:02"/>
        <d v="2021-05-22T15:27:22"/>
        <d v="2021-05-23T10:46:41"/>
        <d v="2021-06-13T00:41:29"/>
        <d v="2021-07-01T18:41:03"/>
        <d v="2021-07-05T12:04:56"/>
        <d v="2021-07-11T08:28:01"/>
        <d v="2021-08-19T00:53:52"/>
        <d v="2021-06-14T14:43:23"/>
        <d v="2021-06-26T14:39:51"/>
        <d v="2021-07-09T15:29:59"/>
        <d v="2021-07-16T21:42:48"/>
        <d v="2021-05-01T08:34:24"/>
        <d v="2021-05-12T23:06:41"/>
        <d v="2021-05-20T19:22:59"/>
        <d v="2021-07-03T14:47:38"/>
        <d v="2021-07-23T01:10:10"/>
        <d v="2021-08-07T14:10:45"/>
        <d v="2021-05-30T09:06:42"/>
        <d v="2021-06-06T17:37:59"/>
        <d v="2021-07-02T13:33:28"/>
        <d v="2021-07-09T21:26:29"/>
        <d v="2021-07-11T19:25:05"/>
        <d v="2021-08-20T01:27:50"/>
        <d v="2021-06-17T00:50:24"/>
        <d v="2021-06-27T01:44:05"/>
        <d v="2021-06-30T21:17:10"/>
        <d v="2021-07-04T00:29:54"/>
        <d v="2021-07-23T17:25:26"/>
        <d v="2021-07-25T04:06:02"/>
        <d v="2021-08-21T09:22:00"/>
        <d v="2021-06-13T13:35:48"/>
        <d v="2021-06-16T14:01:26"/>
        <d v="2021-06-26T04:35:35"/>
        <d v="2021-06-27T16:50:53"/>
        <d v="2021-06-18T20:02:36"/>
        <d v="2021-07-04T17:26:18"/>
        <d v="2021-07-17T12:04:52"/>
        <d v="2021-07-18T05:06:40"/>
        <d v="2021-07-11T05:03:49"/>
        <d v="2021-08-10T17:26:29"/>
        <d v="2021-08-10T22:24:44"/>
        <d v="2021-04-24T13:07:51"/>
        <d v="2021-04-27T17:54:27"/>
        <d v="2021-05-03T00:16:35"/>
        <d v="2021-05-08T22:34:03"/>
        <d v="2021-05-09T22:57:21"/>
        <d v="2021-05-16T23:34:31"/>
        <d v="2021-05-19T03:02:53"/>
        <d v="2021-05-19T17:00:51"/>
        <d v="2021-07-03T17:13:04"/>
        <d v="2021-06-25T14:41:03"/>
        <d v="2021-06-29T21:00:51"/>
        <d v="2021-07-01T18:34:34"/>
        <d v="2021-07-05T01:09:01"/>
        <d v="2021-05-06T17:45:07"/>
        <d v="2021-05-14T01:35:48"/>
        <d v="2021-04-16T00:16:35"/>
        <d v="2021-05-04T23:36:58"/>
        <d v="2021-06-04T00:01:26"/>
        <d v="2021-06-05T12:35:13"/>
        <d v="2021-06-09T08:25:26"/>
        <d v="2021-06-11T15:36:58"/>
        <d v="2021-07-18T01:28:49"/>
        <d v="2021-04-24T22:11:03"/>
        <d v="2021-05-22T19:49:19"/>
        <d v="2021-05-26T00:46:05"/>
        <d v="2021-06-06T16:24:58"/>
        <d v="2021-06-25T22:13:05"/>
        <d v="2021-08-04T13:50:53"/>
        <d v="2021-08-08T18:31:41"/>
        <d v="2021-08-29T14:52:42"/>
        <d v="2021-05-02T16:28:14"/>
        <d v="2021-05-07T03:33:07"/>
        <d v="2021-06-07T01:40:28"/>
        <d v="2021-07-11T05:41:08"/>
        <d v="2021-08-07T05:46:08"/>
        <d v="2021-08-18T10:27:50"/>
        <d v="2021-06-06T23:06:41"/>
        <d v="2021-07-03T07:10:34"/>
        <d v="2021-07-18T21:42:48"/>
        <d v="2021-07-21T02:01:26"/>
        <d v="2021-07-23T23:27:39"/>
        <d v="2021-08-01T13:10:10"/>
        <d v="2021-05-03T15:53:17"/>
        <d v="2021-05-08T08:03:16"/>
        <d v="2021-05-23T21:03:11"/>
        <d v="2021-05-09T00:58:31"/>
        <d v="2021-05-18T16:04:56"/>
        <d v="2021-05-19T18:47:31"/>
        <d v="2021-05-27T21:24:09"/>
        <d v="2021-05-28T09:27:22"/>
        <d v="2021-06-09T22:34:03"/>
        <d v="2021-06-16T14:50:22"/>
        <d v="2021-07-03T15:48:25"/>
        <d v="2021-07-17T04:14:06"/>
        <d v="2021-08-21T04:24:31"/>
        <d v="2021-04-29T19:13:26"/>
        <d v="2021-04-30T23:20:40"/>
        <d v="2021-05-01T10:14:53"/>
        <d v="2021-05-02T08:26:54"/>
        <d v="2021-05-15T22:43:23"/>
        <d v="2021-05-17T00:14:02"/>
        <d v="2021-05-17T15:46:17"/>
        <d v="2021-05-27T00:41:46"/>
        <d v="2021-05-28T01:47:27"/>
        <d v="2021-05-28T15:31:41"/>
        <d v="2021-06-20T23:30:18"/>
        <d v="2021-07-15T07:09:07"/>
        <d v="2021-07-20T17:28:49"/>
        <d v="2021-05-29T07:48:23"/>
        <d v="2021-06-06T21:02:43"/>
        <d v="2021-06-10T14:10:45"/>
        <d v="2021-07-16T15:57:56"/>
        <d v="2021-08-01T15:49:33"/>
        <d v="2021-08-09T02:47:02"/>
        <d v="2021-08-26T12:31:41"/>
        <d v="2021-03-31T15:02:01"/>
        <d v="2021-03-31T22:41:03"/>
        <d v="2021-04-15T18:38:43"/>
        <d v="2021-04-22T13:12:30"/>
        <d v="2021-05-08T15:46:17"/>
        <d v="2021-05-30T15:27:22"/>
        <d v="2021-06-02T00:58:31"/>
        <d v="2021-06-12T21:03:53"/>
        <d v="2021-07-11T04:43:57"/>
        <d v="2021-07-25T05:55:40"/>
        <d v="2021-07-25T19:43:41"/>
        <d v="2021-07-30T14:01:26"/>
        <d v="2021-08-11T00:32:53"/>
        <d v="2021-08-23T01:41:27"/>
        <d v="2021-08-24T00:10:05"/>
        <d v="2021-06-26T06:51:45"/>
        <d v="2021-07-05T01:13:29"/>
        <d v="2021-07-15T15:27:39"/>
        <d v="2021-06-29T19:34:38"/>
        <d v="2021-07-04T07:39:22"/>
        <d v="2021-07-22T10:43:41"/>
        <d v="2021-04-29T10:17:46"/>
        <d v="2021-05-04T21:05:31"/>
        <d v="2021-05-13T00:49:12"/>
        <d v="2021-05-28T11:43:58"/>
        <d v="2021-06-01T23:32:19"/>
        <d v="2021-06-10T17:03:11"/>
        <d v="2021-06-13T06:03:43"/>
        <d v="2021-07-19T14:55:02"/>
        <d v="2021-08-21T05:11:04"/>
        <d v="2021-08-22T00:35:13"/>
        <d v="2021-06-19T04:14:53"/>
        <d v="2021-06-26T16:44:33"/>
        <d v="2021-08-08T18:12:58"/>
        <d v="2021-08-26T12:14:15"/>
        <d v="2021-04-09T15:32:19"/>
        <d v="2021-04-12T16:18:55"/>
        <d v="2021-04-14T15:41:38"/>
        <d v="2021-05-07T12:23:34"/>
        <d v="2021-05-16T11:42:43"/>
        <d v="2021-05-22T09:28:48"/>
        <d v="2021-06-06T09:01:29"/>
        <d v="2021-07-26T21:59:06"/>
        <d v="2021-08-03T23:11:02"/>
        <d v="2021-08-15T07:25:16"/>
        <d v="2021-06-13T21:17:10"/>
        <d v="2021-07-11T15:11:20"/>
        <d v="2021-08-08T11:56:01"/>
        <d v="2021-08-15T00:51:32"/>
        <d v="2021-04-24T00:51:50"/>
        <d v="2021-04-25T15:41:38"/>
        <d v="2021-05-14T23:06:41"/>
        <d v="2021-05-29T03:41:38"/>
        <d v="2021-06-03T20:39:53"/>
        <d v="2021-06-05T15:51:50"/>
        <d v="2021-06-05T19:14:08"/>
        <d v="2021-06-06T18:15:49"/>
        <d v="2021-06-12T23:55:37"/>
        <d v="2021-06-26T03:51:50"/>
        <d v="2021-07-08T10:57:21"/>
        <d v="2021-08-11T10:52:42"/>
        <d v="2021-08-15T22:40:57"/>
        <d v="2021-06-01T20:09:35"/>
        <d v="2021-06-19T19:34:38"/>
        <d v="2021-05-02T18:24:14"/>
        <d v="2021-05-05T22:10:45"/>
        <d v="2021-05-16T16:00:16"/>
        <d v="2021-05-16T04:00:06"/>
        <d v="2021-06-05T02:08:49"/>
        <d v="2021-06-26T07:51:20"/>
        <d v="2021-06-27T01:28:15"/>
        <d v="2021-07-15T14:29:24"/>
        <d v="2021-07-21T04:07:41"/>
        <d v="2021-07-28T18:03:46"/>
        <d v="2021-07-18T02:21:28"/>
        <d v="2021-05-20T06:30:14"/>
        <d v="2021-05-22T14:03:46"/>
        <d v="2021-07-23T02:41:17"/>
        <d v="2021-06-19T00:18:55"/>
        <d v="2021-06-04T01:27:50"/>
        <d v="2021-06-19T00:23:34"/>
        <d v="2021-07-09T09:50:24"/>
        <d v="2021-07-18T00:41:23"/>
        <d v="2021-07-22T17:24:00"/>
        <d v="2021-08-06T21:45:07"/>
        <d v="2021-08-07T17:35:48"/>
        <d v="2021-08-14T16:59:59"/>
        <d v="2021-08-25T16:51:32"/>
        <d v="2021-04-30T04:03:22"/>
        <d v="2021-05-24T05:21:43"/>
        <d v="2021-05-29T14:47:02"/>
        <d v="2021-05-30T08:59:02"/>
        <d v="2021-05-30T11:26:07"/>
        <d v="2021-06-17T01:12:30"/>
        <d v="2021-06-21T01:31:10"/>
        <d v="2021-06-28T03:22:00"/>
        <d v="2021-07-08T12:30:34"/>
        <d v="2021-07-10T12:50:24"/>
        <d v="2021-07-26T12:28:14"/>
        <d v="2021-08-15T15:30:14"/>
        <d v="2021-08-22T15:43:58"/>
        <d v="2021-05-30T05:41:23"/>
        <d v="2021-07-24T13:35:48"/>
        <d v="2021-07-18T14:13:01"/>
        <d v="2021-07-23T21:00:51"/>
        <d v="2021-07-31T04:50:35"/>
        <d v="2021-08-15T10:49:38"/>
        <d v="2021-08-20T22:22:24"/>
        <d v="2021-05-25T05:16:48"/>
        <d v="2021-05-25T13:38:08"/>
        <d v="2021-06-06T22:20:05"/>
        <d v="2021-08-01T08:57:32"/>
        <d v="2021-08-08T15:02:01"/>
        <d v="2021-05-06T23:48:37"/>
        <d v="2021-05-15T07:28:11"/>
        <d v="2021-06-12T23:18:20"/>
        <d v="2021-06-14T17:07:51"/>
        <d v="2021-06-23T17:45:07"/>
        <d v="2021-05-24T16:16:35"/>
        <d v="2021-06-16T21:35:48"/>
        <d v="2021-06-20T06:58:18"/>
        <d v="2021-06-27T14:41:06"/>
        <d v="2021-08-06T13:56:38"/>
        <d v="2021-08-08T19:11:54"/>
        <d v="2021-08-09T00:10:18"/>
        <d v="2021-08-12T21:24:29"/>
        <d v="2021-03-31T22:22:24"/>
        <d v="2021-04-02T18:27:04"/>
        <d v="2021-04-07T20:42:13"/>
        <d v="2021-04-10T20:30:34"/>
        <d v="2021-04-14T00:38:53"/>
        <d v="2021-04-20T20:18:55"/>
        <d v="2021-04-21T13:38:08"/>
        <d v="2021-04-29T00:02:36"/>
        <d v="2021-05-05T13:24:09"/>
        <d v="2021-05-09T14:05:37"/>
        <d v="2021-05-20T18:43:23"/>
        <d v="2021-05-22T18:53:36"/>
        <d v="2021-05-31T00:16:35"/>
        <d v="2021-06-20T14:34:51"/>
        <d v="2021-07-20T10:13:26"/>
        <d v="2021-04-04T23:29:59"/>
        <d v="2021-06-19T17:12:30"/>
        <d v="2021-06-30T20:00:16"/>
        <d v="2021-07-03T08:34:35"/>
        <d v="2021-07-12T08:32:53"/>
        <d v="2021-08-05T22:31:44"/>
        <d v="2021-04-08T23:46:17"/>
        <d v="2021-04-17T19:06:41"/>
        <d v="2021-04-19T21:38:08"/>
        <d v="2021-04-22T20:11:55"/>
        <d v="2021-04-28T16:02:36"/>
        <d v="2021-05-04T21:42:48"/>
        <d v="2021-05-08T03:36:58"/>
        <d v="2021-05-11T13:23:31"/>
        <d v="2021-05-11T16:16:35"/>
        <d v="2021-05-15T20:23:34"/>
        <d v="2021-07-06T13:55:12"/>
        <d v="2021-06-06T02:45:42"/>
        <d v="2021-06-12T03:59:52"/>
        <d v="2021-06-20T16:57:54"/>
        <d v="2021-06-26T07:59:27"/>
        <d v="2021-07-01T14:50:22"/>
        <d v="2021-07-09T13:55:12"/>
        <d v="2021-07-17T21:36:36"/>
        <d v="2021-08-01T08:39:16"/>
        <d v="2021-08-04T18:38:43"/>
        <d v="2021-08-15T18:36:09"/>
        <d v="2021-05-23T16:51:32"/>
        <d v="2021-06-11T06:38:53"/>
        <d v="2021-06-17T16:18:55"/>
        <d v="2021-07-22T21:05:31"/>
        <d v="2021-08-08T21:57:21"/>
        <d v="2021-08-14T03:37:41"/>
        <d v="2021-08-28T19:43:58"/>
        <d v="2021-06-07T07:07:41"/>
        <d v="2021-05-30T01:22:19"/>
        <d v="2021-06-19T03:11:58"/>
        <d v="2021-04-24T00:37:33"/>
        <d v="2021-05-14T09:48:58"/>
        <d v="2021-06-09T04:27:50"/>
        <d v="2021-06-12T01:16:19"/>
        <d v="2021-04-30T17:05:31"/>
        <d v="2021-05-15T16:25:54"/>
        <d v="2021-06-15T00:17:17"/>
        <d v="2021-04-18T05:03:02"/>
        <d v="2021-08-14T08:05:22"/>
        <d v="2021-08-19T21:54:27"/>
        <d v="2021-08-21T14:07:34"/>
        <d v="2021-04-14T22:43:23"/>
        <d v="2021-04-17T08:02:57"/>
        <d v="2021-04-17T14:39:48"/>
        <d v="2021-06-08T19:06:41"/>
        <d v="2021-06-10T15:39:18"/>
        <d v="2021-06-27T08:19:41"/>
        <d v="2021-06-30T16:46:52"/>
        <d v="2021-07-23T12:34:34"/>
        <d v="2021-06-01T02:27:04"/>
        <d v="2021-06-21T18:15:50"/>
        <d v="2021-07-15T19:50:57"/>
        <d v="2021-05-08T04:17:52"/>
        <d v="2021-05-22T22:37:57"/>
        <d v="2021-07-16T17:17:10"/>
        <d v="2021-07-17T17:21:49"/>
        <d v="2021-07-18T12:55:37"/>
        <d v="2021-07-27T03:16:00"/>
        <d v="2021-07-27T14:03:46"/>
        <d v="2021-08-01T15:34:58"/>
        <d v="2021-04-29T19:50:57"/>
        <d v="2021-06-05T13:31:04"/>
        <d v="2021-06-12T03:28:48"/>
        <d v="2021-06-12T09:17:16"/>
        <d v="2021-06-14T20:25:26"/>
        <d v="2021-07-10T22:24:44"/>
        <d v="2021-07-17T18:51:00"/>
        <d v="2021-08-05T18:55:02"/>
        <d v="2021-08-13T23:39:18"/>
        <d v="2021-05-28T06:46:05"/>
        <d v="2021-07-10T23:12:44"/>
        <d v="2021-07-12T15:22:59"/>
        <d v="2021-04-23T18:20:05"/>
        <d v="2021-05-21T22:10:34"/>
        <d v="2021-05-22T02:07:59"/>
        <d v="2021-05-30T05:54:40"/>
        <d v="2021-06-05T17:01:23"/>
        <d v="2021-06-19T16:28:14"/>
        <d v="2021-06-19T20:54:47"/>
        <d v="2021-07-15T00:54:43"/>
        <d v="2021-07-11T17:21:49"/>
        <d v="2021-07-15T14:17:45"/>
        <d v="2021-08-02T14:17:45"/>
        <d v="2021-08-07T22:08:26"/>
        <d v="2021-08-21T18:03:02"/>
        <d v="2021-05-25T18:52:42"/>
        <d v="2021-06-19T17:45:07"/>
        <d v="2021-07-16T22:38:43"/>
        <d v="2021-07-31T02:36:23"/>
        <d v="2021-07-16T23:16:00"/>
        <d v="2021-08-01T20:56:12"/>
        <d v="2021-08-07T01:15:54"/>
        <d v="2021-08-11T22:45:42"/>
        <d v="2021-08-14T02:36:58"/>
        <d v="2021-08-14T16:33:36"/>
        <d v="2021-08-22T00:18:20"/>
        <d v="2021-04-24T13:55:57"/>
        <d v="2021-04-25T19:48:30"/>
        <d v="2021-04-26T01:26:29"/>
        <d v="2021-05-15T19:50:07"/>
        <d v="2021-05-22T00:57:18"/>
        <d v="2021-07-17T07:27:33"/>
        <d v="2021-07-19T16:18:55"/>
        <d v="2021-07-23T12:32:53"/>
        <d v="2021-08-14T23:46:25"/>
        <d v="2021-06-20T07:40:48"/>
        <d v="2021-06-27T00:47:28"/>
        <d v="2021-07-04T03:37:26"/>
        <d v="2021-07-07T19:25:19"/>
        <d v="2021-07-25T17:07:51"/>
        <d v="2021-06-13T23:40:20"/>
        <d v="2021-06-16T11:25:19"/>
        <d v="2021-06-16T15:57:56"/>
        <d v="2021-06-30T21:48:58"/>
        <d v="2021-07-03T14:06:06"/>
        <d v="2021-07-21T09:34:34"/>
        <d v="2021-08-03T16:23:34"/>
        <d v="2021-06-21T22:06:06"/>
        <d v="2021-07-12T17:03:11"/>
        <d v="2021-07-24T23:21:02"/>
        <d v="2021-08-21T23:58:13"/>
        <d v="2021-07-19T14:45:42"/>
        <d v="2021-07-20T20:11:55"/>
        <d v="2021-08-29T18:59:41"/>
        <d v="2021-06-01T13:35:48"/>
        <d v="2021-06-05T05:30:49"/>
        <d v="2021-06-08T15:18:20"/>
        <d v="2021-04-18T16:18:55"/>
        <d v="2021-04-14T20:28:14"/>
        <d v="2021-04-24T14:38:43"/>
        <d v="2021-04-25T01:38:08"/>
        <d v="2021-05-02T00:00:00"/>
        <d v="2021-05-30T10:33:53"/>
        <d v="2021-06-08T12:30:34"/>
        <d v="2021-07-06T21:15:50"/>
        <d v="2021-07-31T11:38:24"/>
        <d v="2021-08-08T10:56:18"/>
        <d v="2021-06-26T00:02:53"/>
        <d v="2021-07-03T15:23:35"/>
        <d v="2021-07-04T13:47:05"/>
        <d v="2021-07-17T01:55:12"/>
        <d v="2021-08-07T18:13:05"/>
        <d v="2021-08-08T17:59:09"/>
        <d v="2021-08-19T00:21:14"/>
        <d v="2021-08-22T15:50:34"/>
        <d v="2021-06-26T07:37:55"/>
        <d v="2021-06-28T02:13:05"/>
        <d v="2021-06-28T05:06:43"/>
        <d v="2021-07-13T15:22:59"/>
        <d v="2021-07-17T02:11:25"/>
        <d v="2021-07-17T15:55:49"/>
        <d v="2021-07-26T01:31:09"/>
        <d v="2021-08-23T20:49:12"/>
        <d v="2021-08-29T22:53:13"/>
        <d v="2021-06-27T00:00:18"/>
        <d v="2021-07-13T19:53:17"/>
        <d v="2021-07-17T15:57:57"/>
        <d v="2021-07-18T07:36:18"/>
        <d v="2021-07-11T04:27:50"/>
        <d v="2021-07-12T00:00:16"/>
        <d v="2021-07-26T00:28:14"/>
        <d v="2021-08-08T16:23:34"/>
        <d v="2021-08-05T23:48:37"/>
        <d v="2021-08-08T15:24:46"/>
        <d v="2021-08-15T15:02:15"/>
        <d v="2021-05-12T20:42:13"/>
        <d v="2021-04-21T14:52:42"/>
        <d v="2021-05-09T12:33:39"/>
        <d v="2021-05-16T01:45:10"/>
        <d v="2021-05-22T20:04:17"/>
        <d v="2021-04-14T16:53:52"/>
        <d v="2021-04-16T18:18:34"/>
        <d v="2021-07-06T04:45:07"/>
        <d v="2021-07-15T20:09:35"/>
        <d v="2021-07-18T18:02:59"/>
        <d v="2021-07-28T10:48:02"/>
        <d v="2021-08-04T02:31:44"/>
        <d v="2021-08-22T09:22:05"/>
        <d v="2021-08-24T18:01:26"/>
        <d v="2021-04-11T22:17:45"/>
        <d v="2021-04-19T21:51:50"/>
        <d v="2021-04-21T20:46:52"/>
        <d v="2021-05-28T17:16:48"/>
        <d v="2021-06-05T12:25:45"/>
        <d v="2021-06-18T18:14:24"/>
        <d v="2021-06-20T15:06:41"/>
        <d v="2021-07-01T03:41:46"/>
        <d v="2021-07-08T23:46:17"/>
        <d v="2021-07-28T16:09:35"/>
        <d v="2021-07-17T16:26:50"/>
        <d v="2021-07-31T21:49:21"/>
        <d v="2021-08-08T19:40:09"/>
        <d v="2021-08-28T22:22:24"/>
        <d v="2021-05-18T17:49:47"/>
        <d v="2021-05-21T00:25:55"/>
        <d v="2021-05-29T14:35:16"/>
        <d v="2021-06-17T14:57:21"/>
        <d v="2021-06-22T20:18:14"/>
        <d v="2021-07-19T23:39:18"/>
        <d v="2021-07-24T14:42:34"/>
        <d v="2021-07-24T14:42:48"/>
        <d v="2021-07-25T08:43:21"/>
        <d v="2021-07-25T21:40:28"/>
        <d v="2021-04-23T20:39:53"/>
        <d v="2021-05-05T21:56:47"/>
        <d v="2021-05-06T01:33:28"/>
        <d v="2021-05-08T07:38:33"/>
        <d v="2021-05-09T14:43:23"/>
        <d v="2021-05-24T09:56:10"/>
        <d v="2021-05-25T13:52:07"/>
        <d v="2021-05-28T14:15:25"/>
        <d v="2021-07-07T03:34:38"/>
        <d v="2021-07-24T17:24:14"/>
        <d v="2021-04-21T14:41:03"/>
        <d v="2021-05-08T18:36:23"/>
        <d v="2021-05-22T03:06:29"/>
        <d v="2021-05-22T11:13:28"/>
        <d v="2021-06-16T21:45:07"/>
        <d v="2021-08-01T00:25:15"/>
        <d v="2021-08-14T21:40:28"/>
        <d v="2021-05-03T11:34:38"/>
        <d v="2021-05-15T05:25:26"/>
        <d v="2021-05-25T03:41:38"/>
        <d v="2021-06-23T12:09:35"/>
        <d v="2021-07-18T18:30:38"/>
        <d v="2021-07-25T23:09:00"/>
        <d v="2021-07-31T11:29:40"/>
        <d v="2021-07-31T16:59:29"/>
        <d v="2021-07-20T22:57:21"/>
        <d v="2021-07-22T00:42:13"/>
        <d v="2021-07-31T10:53:13"/>
        <d v="2021-08-08T06:05:38"/>
        <d v="2021-08-12T13:28:49"/>
        <d v="2021-04-27T01:00:51"/>
        <d v="2021-05-08T14:45:02"/>
        <d v="2021-05-12T22:39:22"/>
        <d v="2021-05-19T00:00:16"/>
        <d v="2021-06-19T11:56:51"/>
        <d v="2021-06-23T02:36:23"/>
        <d v="2021-04-19T15:53:17"/>
        <d v="2021-05-04T13:00:51"/>
        <d v="2021-05-06T23:57:56"/>
        <d v="2021-05-15T09:53:51"/>
        <d v="2021-05-16T23:53:17"/>
        <d v="2021-06-03T14:51:22"/>
        <d v="2021-06-15T13:45:07"/>
        <d v="2021-06-20T14:06:06"/>
        <d v="2021-04-23T01:00:29"/>
        <d v="2021-04-26T15:29:59"/>
        <d v="2021-05-01T21:33:28"/>
        <d v="2021-05-14T18:22:24"/>
        <d v="2021-05-17T10:55:02"/>
        <d v="2021-06-02T06:46:05"/>
        <d v="2021-06-19T13:17:10"/>
        <d v="2021-05-31T17:33:28"/>
        <d v="2021-06-05T09:47:27"/>
        <d v="2021-07-02T13:24:09"/>
        <d v="2021-07-11T01:36:29"/>
        <d v="2021-05-13T00:25:54"/>
        <d v="2021-05-22T18:39:49"/>
        <d v="2021-07-23T16:37:33"/>
        <d v="2021-08-07T12:09:35"/>
        <d v="2021-04-30T19:36:58"/>
        <d v="2021-05-02T15:55:37"/>
        <d v="2021-05-22T13:45:07"/>
        <d v="2021-06-13T04:22:57"/>
        <d v="2021-07-04T13:40:28"/>
        <d v="2021-07-14T15:57:56"/>
        <d v="2021-07-31T12:06:48"/>
        <d v="2021-08-01T03:33:25"/>
        <d v="2021-06-04T14:15:25"/>
        <d v="2021-06-22T21:47:31"/>
        <d v="2021-05-29T16:42:14"/>
        <d v="2021-05-30T10:00:22"/>
        <d v="2021-06-03T21:10:10"/>
        <d v="2021-07-24T10:10:10"/>
        <d v="2021-05-22T12:00:00"/>
        <d v="2021-06-06T14:18:14"/>
        <d v="2021-08-01T18:27:04"/>
        <d v="2021-08-14T22:55:54"/>
        <d v="2021-08-17T15:09:00"/>
        <d v="2021-08-21T12:28:14"/>
        <d v="2021-03-31T17:45:07"/>
        <d v="2021-04-02T18:59:41"/>
        <d v="2021-04-03T13:18:40"/>
        <d v="2021-04-05T01:41:01"/>
        <d v="2021-04-12T00:32:22"/>
        <d v="2021-04-14T04:27:50"/>
        <d v="2021-04-17T17:55:41"/>
        <d v="2021-05-07T20:23:34"/>
        <d v="2021-05-20T15:50:57"/>
        <d v="2021-05-26T20:02:36"/>
        <d v="2021-06-07T13:40:28"/>
        <d v="2021-06-14T05:32:21"/>
        <d v="2021-06-16T14:57:21"/>
        <d v="2021-06-18T17:14:50"/>
        <d v="2021-06-18T19:43:58"/>
        <d v="2021-06-21T22:10:45"/>
        <d v="2021-07-04T23:34:38"/>
        <d v="2021-07-11T23:05:05"/>
        <d v="2021-07-16T09:53:17"/>
        <d v="2021-04-25T14:23:27"/>
        <d v="2021-05-03T14:17:45"/>
        <d v="2021-05-25T10:31:44"/>
        <d v="2021-07-16T23:50:57"/>
        <d v="2021-07-17T18:48:02"/>
        <d v="2021-07-25T15:37:46"/>
        <d v="2021-08-25T11:20:40"/>
        <d v="2021-08-26T16:23:31"/>
        <d v="2021-05-31T18:50:22"/>
        <d v="2021-07-18T23:21:07"/>
        <d v="2021-08-14T13:32:53"/>
        <d v="2021-06-17T05:51:22"/>
        <d v="2021-06-18T22:29:24"/>
        <d v="2021-07-15T05:57:07"/>
        <d v="2021-07-23T16:44:33"/>
        <d v="2021-07-31T10:18:07"/>
        <d v="2021-07-08T19:29:59"/>
        <d v="2021-07-30T16:32:53"/>
        <d v="2021-08-20T21:34:34"/>
        <d v="2021-06-12T16:28:17"/>
        <d v="2021-06-19T13:58:05"/>
        <d v="2021-06-27T08:55:41"/>
        <d v="2021-07-11T23:43:58"/>
        <d v="2021-07-24T02:26:53"/>
        <d v="2021-08-22T04:26:24"/>
        <d v="2021-06-01T00:35:13"/>
        <d v="2021-06-30T18:06:06"/>
        <d v="2021-07-05T09:12:58"/>
        <d v="2021-07-15T22:27:04"/>
        <d v="2021-07-31T00:21:36"/>
        <d v="2021-08-15T18:41:03"/>
        <d v="2021-04-30T07:06:14"/>
        <d v="2021-05-22T18:43:23"/>
        <d v="2021-05-25T21:59:02"/>
        <d v="2021-06-02T02:41:03"/>
        <d v="2021-06-17T15:34:38"/>
        <d v="2021-05-22T05:07:07"/>
        <d v="2021-06-20T00:09:07"/>
        <d v="2021-08-03T15:39:18"/>
        <d v="2021-08-22T14:01:26"/>
        <d v="2021-07-31T08:07:55"/>
        <d v="2021-08-08T15:13:45"/>
        <d v="2021-08-14T07:57:45"/>
        <d v="2021-08-18T21:05:31"/>
        <d v="2021-08-25T03:37:26"/>
        <d v="2021-04-24T18:48:02"/>
        <d v="2021-05-03T18:31:41"/>
        <d v="2021-05-22T08:54:00"/>
        <d v="2021-05-25T01:19:30"/>
        <d v="2021-06-03T18:08:26"/>
        <d v="2021-06-25T21:56:47"/>
        <d v="2021-07-04T08:37:26"/>
        <d v="2021-07-24T16:35:13"/>
        <d v="2021-08-04T12:37:33"/>
        <d v="2021-05-27T19:11:20"/>
        <d v="2021-05-30T00:23:34"/>
        <d v="2021-05-30T06:33:56"/>
        <d v="2021-06-05T04:53:33"/>
        <d v="2021-06-07T11:21:07"/>
        <d v="2021-07-03T18:11:31"/>
        <d v="2021-07-12T01:06:48"/>
        <d v="2021-07-24T21:34:34"/>
        <d v="2021-07-30T15:43:12"/>
        <d v="2021-08-09T17:12:30"/>
        <d v="2021-06-06T00:21:14"/>
        <d v="2021-06-07T23:04:21"/>
        <d v="2021-06-19T04:26:24"/>
        <d v="2021-07-17T07:10:51"/>
        <d v="2021-08-18T01:35:48"/>
        <d v="2021-08-21T11:04:21"/>
        <d v="2021-08-23T23:32:19"/>
        <d v="2021-05-29T18:50:00"/>
        <d v="2021-07-06T14:57:21"/>
        <d v="2021-07-10T13:40:29"/>
        <d v="2021-07-12T13:40:28"/>
        <d v="2021-07-06T13:09:07"/>
        <d v="2021-08-06T21:24:09"/>
        <d v="2021-08-20T16:16:35"/>
        <d v="2021-05-26T19:27:39"/>
        <d v="2021-05-29T10:35:16"/>
        <d v="2021-06-11T20:30:34"/>
        <d v="2021-06-26T17:07:20"/>
        <d v="2021-07-10T13:14:15"/>
        <d v="2021-07-16T14:06:06"/>
        <d v="2021-07-24T06:35:26"/>
        <d v="2021-07-26T16:25:54"/>
        <d v="2021-08-11T13:38:08"/>
        <d v="2021-08-13T19:25:19"/>
        <d v="2021-08-22T06:29:22"/>
        <d v="2021-06-05T04:14:53"/>
        <d v="2021-06-27T04:25:33"/>
        <d v="2021-07-18T08:58:05"/>
        <d v="2021-07-23T21:17:10"/>
        <d v="2021-06-27T09:48:43"/>
        <d v="2021-07-04T22:02:38"/>
        <d v="2021-07-29T01:26:29"/>
        <d v="2021-08-15T23:21:39"/>
        <d v="2021-05-26T21:40:28"/>
        <d v="2021-06-13T00:37:33"/>
        <d v="2021-07-29T15:16:00"/>
        <d v="2021-08-22T16:11:55"/>
        <d v="2021-05-16T07:23:52"/>
        <d v="2021-05-26T22:13:05"/>
        <d v="2021-06-15T00:11:55"/>
        <d v="2021-07-22T10:07:41"/>
        <d v="2021-07-27T17:12:30"/>
        <d v="2021-08-01T11:46:17"/>
        <d v="2021-08-05T10:43:23"/>
        <d v="2021-08-07T22:51:22"/>
        <d v="2021-08-12T22:10:45"/>
        <d v="2021-05-08T14:55:22"/>
        <d v="2021-04-24T17:33:28"/>
        <d v="2021-05-06T20:00:16"/>
        <d v="2021-05-22T21:40:28"/>
        <d v="2021-06-06T19:18:29"/>
        <d v="2021-06-16T20:42:13"/>
        <d v="2021-06-27T09:03:03"/>
        <d v="2021-07-05T21:24:09"/>
        <d v="2021-07-13T23:47:02"/>
        <d v="2021-08-07T09:18:10"/>
        <d v="2021-08-08T11:06:38"/>
        <d v="2021-05-04T18:52:42"/>
        <d v="2021-05-08T01:42:48"/>
        <d v="2021-05-11T23:25:19"/>
        <d v="2021-05-16T21:26:23"/>
        <d v="2021-06-12T16:30:34"/>
        <d v="2021-06-20T17:28:49"/>
        <d v="2021-06-26T13:21:16"/>
        <d v="2021-07-13T15:06:41"/>
        <d v="2021-07-22T08:58:34"/>
        <d v="2021-08-18T21:35:48"/>
        <d v="2021-08-20T13:31:09"/>
        <d v="2021-07-10T01:12:30"/>
        <d v="2021-07-10T18:03:46"/>
        <d v="2021-08-01T10:55:02"/>
        <d v="2021-08-07T01:13:26"/>
        <d v="2021-08-21T09:31:41"/>
        <d v="2021-08-22T16:32:53"/>
        <d v="2021-07-15T06:44:38"/>
        <d v="2021-07-24T13:36:29"/>
        <d v="2021-08-18T19:04:21"/>
        <d v="2021-06-06T13:31:09"/>
        <d v="2021-06-10T19:42:14"/>
        <d v="2021-08-22T09:53:51"/>
        <d v="2021-08-22T23:04:21"/>
        <d v="2021-04-04T17:05:31"/>
        <d v="2021-04-08T22:38:43"/>
        <d v="2021-04-13T19:48:37"/>
        <d v="2021-04-18T05:07:38"/>
        <d v="2021-05-13T13:04:48"/>
        <d v="2021-06-19T15:07:54"/>
        <d v="2021-06-26T17:05:28"/>
        <d v="2021-07-04T03:50:15"/>
        <d v="2021-07-10T22:36:23"/>
        <d v="2021-07-31T14:05:09"/>
        <d v="2021-07-14T16:28:14"/>
        <d v="2021-07-27T19:43:58"/>
        <d v="2021-08-08T18:10:05"/>
        <d v="2021-08-20T17:10:10"/>
        <d v="2021-04-08T21:26:29"/>
        <d v="2021-04-14T20:04:56"/>
        <d v="2021-04-25T16:25:54"/>
        <d v="2021-05-07T15:36:58"/>
        <d v="2021-08-01T21:51:50"/>
        <d v="2021-08-14T23:57:56"/>
        <d v="2021-05-31T20:51:32"/>
        <d v="2021-06-04T04:43:41"/>
        <d v="2021-06-05T15:34:38"/>
        <d v="2021-06-12T15:26:02"/>
        <d v="2021-07-04T05:21:52"/>
        <d v="2021-07-08T19:18:20"/>
        <d v="2021-08-09T00:25:55"/>
        <d v="2021-08-09T02:57:48"/>
        <d v="2021-08-11T22:38:43"/>
        <d v="2021-08-15T14:39:54"/>
        <d v="2021-08-15T21:57:36"/>
        <d v="2021-07-31T02:26:53"/>
        <d v="2021-08-14T22:08:26"/>
        <d v="2021-08-18T14:20:05"/>
        <d v="2021-04-02T00:09:35"/>
        <d v="2021-04-24T09:17:09"/>
        <d v="2021-05-01T16:44:33"/>
        <d v="2021-05-07T16:48:00"/>
        <d v="2021-05-08T22:27:04"/>
        <d v="2021-05-15T20:11:33"/>
        <d v="2021-05-17T23:32:19"/>
        <d v="2021-06-03T06:08:38"/>
        <d v="2021-07-03T05:18:14"/>
        <d v="2021-07-05T13:33:28"/>
        <d v="2021-07-11T21:45:07"/>
        <d v="2021-07-18T14:55:02"/>
        <d v="2021-07-24T01:10:34"/>
        <d v="2021-08-01T00:37:33"/>
        <d v="2021-08-04T23:09:00"/>
        <d v="2021-08-07T07:22:17"/>
        <d v="2021-08-22T21:48:18"/>
        <d v="2021-08-29T15:48:37"/>
        <d v="2021-06-20T15:37:26"/>
        <d v="2021-07-07T19:16:00"/>
        <d v="2021-07-08T14:11:02"/>
        <d v="2021-08-05T18:36:23"/>
        <d v="2021-08-17T19:53:17"/>
        <d v="2021-08-18T12:42:13"/>
        <d v="2021-04-21T18:57:21"/>
        <d v="2021-04-25T14:06:06"/>
        <d v="2021-04-26T01:30:43"/>
        <d v="2021-05-11T23:11:20"/>
        <d v="2021-05-20T18:17:45"/>
        <d v="2021-05-21T01:32:10"/>
        <d v="2021-05-30T19:04:48"/>
        <d v="2021-05-31T12:56:12"/>
        <d v="2021-06-06T10:48:08"/>
        <d v="2021-06-21T15:02:01"/>
        <d v="2021-07-04T12:30:34"/>
        <d v="2021-08-07T14:13:35"/>
        <d v="2021-08-23T19:11:20"/>
        <d v="2021-08-18T20:00:16"/>
        <d v="2021-05-08T22:41:03"/>
        <d v="2021-05-09T22:22:24"/>
        <d v="2021-06-05T11:17:03"/>
        <d v="2021-06-06T12:56:12"/>
        <d v="2021-06-21T16:58:31"/>
        <d v="2021-07-28T05:32:38"/>
        <d v="2021-08-09T02:38:24"/>
        <d v="2021-06-27T09:37:26"/>
        <d v="2021-07-10T03:41:01"/>
        <d v="2021-07-20T17:09:36"/>
        <d v="2021-04-24T22:31:44"/>
        <d v="2021-05-08T10:09:01"/>
        <d v="2021-05-09T18:50:22"/>
        <d v="2021-06-27T05:28:51"/>
        <d v="2021-07-06T00:57:36"/>
        <d v="2021-07-31T06:04:35"/>
        <d v="2021-08-01T09:09:07"/>
        <d v="2021-08-14T19:32:10"/>
        <d v="2021-08-18T15:36:58"/>
        <d v="2021-07-25T19:10:34"/>
        <d v="2021-06-10T01:49:47"/>
        <d v="2021-06-16T01:45:07"/>
        <d v="2021-08-12T20:44:33"/>
        <d v="2021-08-19T14:08:26"/>
        <d v="2021-06-05T17:39:29"/>
        <d v="2021-08-07T02:25:14"/>
        <d v="2021-08-22T19:54:14"/>
        <d v="2021-08-19T20:07:16"/>
        <d v="2021-04-02T21:10:10"/>
        <d v="2021-04-08T18:24:44"/>
        <d v="2021-04-24T04:05:28"/>
        <d v="2021-04-24T16:03:07"/>
        <d v="2021-05-11T22:06:06"/>
        <d v="2021-04-30T22:55:02"/>
        <d v="2021-04-22T14:59:41"/>
        <d v="2021-05-21T16:56:12"/>
        <d v="2021-05-06T14:36:23"/>
        <d v="2021-05-17T22:42:14"/>
        <d v="2021-05-23T05:03:55"/>
        <d v="2021-07-03T15:41:38"/>
        <d v="2021-07-06T12:18:55"/>
        <d v="2021-07-06T16:49:12"/>
        <d v="2021-08-07T00:58:31"/>
        <d v="2021-08-07T17:52:48"/>
        <d v="2021-08-21T17:25:04"/>
        <d v="2021-07-05T21:28:49"/>
        <d v="2021-08-29T16:33:36"/>
        <d v="2021-04-24T12:49:12"/>
        <d v="2021-05-13T19:48:37"/>
        <d v="2021-05-16T16:21:44"/>
        <d v="2021-05-27T16:58:31"/>
        <d v="2021-06-13T22:20:05"/>
        <d v="2021-06-19T13:33:17"/>
        <d v="2021-07-26T18:31:44"/>
        <d v="2021-07-30T20:34:05"/>
        <d v="2021-04-30T06:44:38"/>
        <d v="2021-05-01T19:13:26"/>
        <d v="2021-06-03T01:09:07"/>
        <d v="2021-06-12T05:40:42"/>
        <d v="2021-06-20T21:07:51"/>
        <d v="2021-06-14T00:32:44"/>
        <d v="2021-07-25T02:06:27"/>
        <d v="2021-08-08T20:25:54"/>
        <d v="2021-08-25T00:14:15"/>
        <d v="2021-05-01T21:02:52"/>
        <d v="2021-05-08T04:55:39"/>
        <d v="2021-05-15T12:30:24"/>
        <d v="2021-05-16T16:19:12"/>
        <d v="2021-05-23T11:17:06"/>
        <d v="2021-06-02T22:22:24"/>
        <d v="2021-06-08T23:22:59"/>
        <d v="2021-06-18T23:39:18"/>
        <d v="2021-07-05T13:31:09"/>
        <d v="2021-08-07T14:38:46"/>
        <d v="2021-08-14T18:24:00"/>
        <d v="2021-06-16T17:54:27"/>
        <d v="2021-06-30T16:09:07"/>
        <d v="2021-07-02T14:38:43"/>
        <d v="2021-07-06T06:56:10"/>
        <d v="2021-07-17T01:31:09"/>
        <d v="2021-08-14T14:29:08"/>
        <d v="2021-08-21T14:45:26"/>
        <d v="2021-06-01T06:43:12"/>
        <d v="2021-06-12T16:00:16"/>
        <d v="2021-06-13T05:50:21"/>
        <d v="2021-07-19T14:59:41"/>
        <d v="2021-03-31T16:18:55"/>
        <d v="2021-04-04T01:17:15"/>
        <d v="2021-04-06T16:53:52"/>
        <d v="2021-04-24T06:56:49"/>
        <d v="2021-05-11T15:41:38"/>
        <d v="2021-07-17T08:40:42"/>
        <d v="2021-08-07T05:05:17"/>
        <d v="2021-07-03T10:53:25"/>
        <d v="2021-07-06T13:28:49"/>
        <d v="2021-08-03T15:48:37"/>
        <d v="2021-08-08T19:20:40"/>
        <d v="2021-05-29T21:40:28"/>
        <d v="2021-08-07T14:47:37"/>
        <d v="2021-08-08T05:31:31"/>
        <d v="2021-05-19T01:07:51"/>
        <d v="2021-05-21T21:03:11"/>
        <d v="2021-05-07T17:45:07"/>
        <d v="2021-05-15T00:42:13"/>
        <d v="2021-05-15T23:25:26"/>
        <d v="2021-06-01T17:47:27"/>
        <d v="2021-06-10T17:42:48"/>
        <d v="2021-07-10T21:42:08"/>
        <d v="2021-08-01T13:46:34"/>
        <d v="2021-08-01T21:00:42"/>
        <d v="2021-08-14T00:53:52"/>
        <d v="2021-08-15T13:45:07"/>
        <d v="2021-08-23T14:55:02"/>
        <d v="2021-08-25T17:24:09"/>
        <d v="2021-04-17T00:56:12"/>
        <d v="2021-05-15T11:17:24"/>
        <d v="2021-05-01T03:18:34"/>
        <d v="2021-05-24T20:51:32"/>
        <d v="2021-06-13T23:46:17"/>
        <d v="2021-04-24T21:05:31"/>
        <d v="2021-05-03T19:43:58"/>
        <d v="2021-05-16T02:23:14"/>
        <d v="2021-05-17T21:45:07"/>
        <d v="2021-05-23T01:47:27"/>
        <d v="2021-05-01T02:13:15"/>
        <d v="2021-05-09T16:02:36"/>
        <d v="2021-05-11T01:21:49"/>
        <d v="2021-05-23T06:39:23"/>
        <d v="2021-05-26T20:46:52"/>
        <d v="2021-06-12T11:48:21"/>
        <d v="2021-07-31T15:55:37"/>
        <d v="2021-08-07T06:36:48"/>
        <d v="2021-06-08T08:36:58"/>
        <d v="2021-06-17T15:06:41"/>
        <d v="2021-06-19T12:23:34"/>
        <d v="2021-07-11T09:21:38"/>
        <d v="2021-07-25T10:43:43"/>
        <d v="2021-08-02T08:31:12"/>
        <d v="2021-08-06T21:31:09"/>
        <d v="2021-08-16T18:22:24"/>
        <d v="2021-08-17T23:16:00"/>
        <d v="2021-08-22T14:27:27"/>
        <d v="2021-05-26T00:49:12"/>
        <d v="2021-05-28T05:21:07"/>
        <d v="2021-05-30T06:06:11"/>
        <d v="2021-07-03T15:32:53"/>
        <d v="2021-07-17T13:01:03"/>
        <d v="2021-07-25T08:50:36"/>
        <d v="2021-04-29T12:44:33"/>
        <d v="2021-06-06T12:07:20"/>
        <d v="2021-06-27T06:30:14"/>
        <d v="2021-07-04T22:45:21"/>
        <d v="2021-07-17T18:52:42"/>
        <d v="2021-08-11T16:35:13"/>
        <d v="2021-08-25T01:20:38"/>
        <d v="2021-06-07T10:01:55"/>
        <d v="2021-06-09T21:28:49"/>
        <d v="2021-06-20T10:03:21"/>
        <d v="2021-06-20T13:09:59"/>
        <d v="2021-04-16T17:42:48"/>
        <d v="2021-05-14T13:47:27"/>
        <d v="2021-05-23T23:13:40"/>
        <d v="2021-06-12T03:18:20"/>
        <d v="2021-07-03T05:44:30"/>
        <d v="2021-07-30T20:15:22"/>
        <d v="2021-07-23T14:22:24"/>
        <d v="2021-08-07T11:30:45"/>
        <d v="2021-06-15T16:53:46"/>
        <d v="2021-06-19T23:46:17"/>
        <d v="2021-06-23T22:53:46"/>
        <d v="2021-07-20T13:55:12"/>
        <d v="2021-07-22T21:21:49"/>
        <d v="2021-07-24T21:21:11"/>
        <d v="2021-07-31T04:40:13"/>
        <d v="2021-08-21T16:14:53"/>
        <d v="2021-07-03T03:26:55"/>
        <d v="2021-07-17T21:23:02"/>
        <d v="2021-07-26T17:49:55"/>
        <d v="2021-04-17T04:28:07"/>
        <d v="2021-05-29T18:24:09"/>
        <d v="2021-06-03T20:56:12"/>
        <d v="2021-06-09T22:29:24"/>
        <d v="2021-06-16T03:59:02"/>
        <d v="2021-06-27T22:53:41"/>
        <d v="2021-08-09T02:25:26"/>
        <d v="2021-06-21T04:01:55"/>
        <d v="2021-06-26T19:28:19"/>
        <d v="2021-08-14T16:13:07"/>
        <d v="2021-06-14T13:38:08"/>
        <d v="2021-06-27T01:46:32"/>
        <d v="2021-07-17T23:07:40"/>
        <d v="2021-07-24T17:49:47"/>
        <d v="2021-06-15T23:25:19"/>
        <d v="2021-06-28T19:20:38"/>
        <d v="2021-08-15T10:28:59"/>
        <d v="2021-04-12T23:02:01"/>
        <d v="2021-04-15T18:01:26"/>
        <d v="2021-04-20T05:00:58"/>
        <d v="2021-07-10T21:33:22"/>
        <d v="2021-07-18T06:07:09"/>
        <d v="2021-08-01T18:22:24"/>
        <d v="2021-08-14T20:14:15"/>
        <d v="2021-08-22T14:43:23"/>
        <d v="2021-07-25T22:53:24"/>
        <d v="2021-04-28T20:56:12"/>
        <d v="2021-05-13T17:45:07"/>
        <d v="2021-05-17T12:44:33"/>
        <d v="2021-05-23T15:09:00"/>
        <d v="2021-06-02T15:11:31"/>
        <d v="2021-06-17T05:58:34"/>
        <d v="2021-06-29T14:36:23"/>
        <d v="2021-04-30T19:50:53"/>
        <d v="2021-05-02T23:41:38"/>
        <d v="2021-05-08T12:45:15"/>
        <d v="2021-05-28T00:49:12"/>
        <d v="2021-06-20T20:43:55"/>
        <d v="2021-07-03T22:14:53"/>
        <d v="2021-07-17T09:24:32"/>
        <d v="2021-07-22T02:03:46"/>
        <d v="2021-07-27T13:59:06"/>
        <d v="2021-07-28T16:37:33"/>
        <d v="2021-08-23T13:14:50"/>
        <d v="2021-06-29T18:06:06"/>
        <d v="2021-07-14T17:31:09"/>
        <d v="2021-07-18T17:44:10"/>
        <d v="2021-07-30T13:19:30"/>
        <d v="2021-07-31T08:28:14"/>
        <d v="2021-08-06T17:34:05"/>
        <d v="2021-06-01T00:07:16"/>
        <d v="2021-06-06T21:00:51"/>
        <d v="2021-06-25T16:50:53"/>
        <d v="2021-08-07T04:37:18"/>
        <d v="2021-08-23T21:33:07"/>
        <d v="2021-08-28T22:01:12"/>
        <d v="2021-04-20T00:14:24"/>
        <d v="2021-08-15T21:31:41"/>
        <d v="2021-08-18T14:41:03"/>
        <d v="2021-05-09T00:16:35"/>
        <d v="2021-05-22T12:54:43"/>
        <d v="2021-06-02T15:43:58"/>
        <d v="2021-06-19T11:06:49"/>
        <d v="2021-07-24T21:40:28"/>
        <d v="2021-07-26T00:11:55"/>
        <d v="2021-07-29T19:34:38"/>
        <d v="2021-08-01T09:37:15"/>
        <d v="2021-08-08T12:21:36"/>
        <d v="2021-08-15T10:04:35"/>
        <d v="2021-06-14T01:20:19"/>
        <d v="2021-06-20T01:54:57"/>
        <d v="2021-08-08T21:46:34"/>
        <d v="2021-08-12T19:29:59"/>
        <d v="2021-08-14T21:35:48"/>
        <d v="2021-04-26T03:37:26"/>
        <d v="2021-05-10T15:09:00"/>
        <d v="2021-05-15T09:28:42"/>
        <d v="2021-05-21T15:13:40"/>
        <d v="2021-06-19T12:12:40"/>
        <d v="2021-06-29T03:50:24"/>
        <d v="2021-07-04T09:28:35"/>
        <d v="2021-07-24T15:50:32"/>
        <d v="2021-08-01T18:15:25"/>
        <d v="2021-08-15T13:14:21"/>
        <d v="2021-04-22T15:25:19"/>
        <d v="2021-05-12T02:36:23"/>
        <d v="2021-05-23T01:20:37"/>
        <d v="2021-06-14T02:29:24"/>
        <d v="2021-06-19T02:37:50"/>
        <d v="2021-06-26T12:07:16"/>
        <d v="2021-06-26T17:31:45"/>
        <d v="2021-07-10T14:22:24"/>
        <d v="2021-07-12T21:50:24"/>
        <d v="2021-07-22T15:46:17"/>
        <d v="2021-07-31T16:09:18"/>
        <d v="2021-08-07T12:49:42"/>
        <d v="2021-08-20T20:04:56"/>
        <d v="2021-08-21T21:48:31"/>
        <d v="2021-08-06T14:34:03"/>
        <d v="2021-08-09T20:58:31"/>
        <d v="2021-04-23T18:22:24"/>
        <d v="2021-05-22T14:59:41"/>
        <d v="2021-06-05T12:07:16"/>
        <d v="2021-06-10T19:45:07"/>
        <d v="2021-06-11T23:43:58"/>
        <d v="2021-07-03T19:54:06"/>
        <d v="2021-07-08T12:37:33"/>
        <d v="2021-04-12T19:53:17"/>
        <d v="2021-05-04T15:20:40"/>
        <d v="2021-05-15T22:30:43"/>
        <d v="2021-05-28T23:16:00"/>
        <d v="2021-06-13T01:20:28"/>
        <d v="2021-07-21T11:03:50"/>
        <d v="2021-08-09T16:58:31"/>
        <d v="2021-08-14T21:03:11"/>
        <d v="2021-08-18T01:31:09"/>
        <d v="2021-08-18T13:28:49"/>
        <d v="2021-08-19T13:38:08"/>
        <d v="2021-08-08T13:11:38"/>
        <d v="2021-08-20T15:10:05"/>
        <d v="2021-08-23T17:49:47"/>
        <d v="2021-05-21T14:55:02"/>
        <d v="2021-05-22T16:16:35"/>
        <d v="2021-08-04T15:43:58"/>
        <d v="2021-08-14T15:09:00"/>
        <d v="2021-07-04T19:13:40"/>
        <d v="2021-07-09T19:22:05"/>
        <d v="2021-08-11T13:52:07"/>
        <d v="2021-08-16T19:32:19"/>
        <d v="2021-05-13T16:32:53"/>
        <d v="2021-05-24T06:28:48"/>
        <d v="2021-06-02T17:47:27"/>
        <d v="2021-07-24T20:44:33"/>
        <d v="2021-08-07T06:04:13"/>
        <d v="2021-08-15T12:53:52"/>
        <d v="2021-08-27T23:06:41"/>
        <d v="2021-05-31T23:02:01"/>
        <d v="2021-06-05T11:24:00"/>
        <d v="2021-06-07T16:46:34"/>
        <d v="2021-06-11T08:15:22"/>
        <d v="2021-06-22T23:53:17"/>
        <d v="2021-06-25T20:44:33"/>
        <d v="2021-06-28T01:59:48"/>
        <d v="2021-07-13T22:29:24"/>
        <d v="2021-07-22T02:24:00"/>
        <d v="2021-08-05T14:20:05"/>
        <d v="2021-08-10T14:06:06"/>
        <d v="2021-04-09T13:56:47"/>
        <d v="2021-04-24T22:30:11"/>
        <d v="2021-04-25T18:22:24"/>
        <d v="2021-05-08T20:14:22"/>
        <d v="2021-05-15T12:49:12"/>
        <d v="2021-05-24T04:26:55"/>
        <d v="2021-05-24T08:31:02"/>
        <d v="2021-05-24T09:05:31"/>
        <d v="2021-06-06T20:53:52"/>
        <d v="2021-07-24T19:53:18"/>
        <d v="2021-08-01T03:12:33"/>
        <d v="2021-08-14T16:09:35"/>
        <d v="2021-06-01T16:04:56"/>
        <d v="2021-06-29T15:13:40"/>
        <d v="2021-07-18T19:39:46"/>
        <d v="2021-08-15T23:53:17"/>
        <d v="2021-08-20T22:24:44"/>
        <d v="2021-04-18T21:03:11"/>
        <d v="2021-04-21T19:46:17"/>
        <d v="2021-05-11T05:42:43"/>
        <d v="2021-05-19T17:42:48"/>
        <d v="2021-05-19T22:15:25"/>
        <d v="2021-06-12T04:14:53"/>
        <d v="2021-06-13T00:33:59"/>
        <d v="2021-06-17T12:37:33"/>
        <d v="2021-06-18T17:03:11"/>
        <d v="2021-06-28T21:31:09"/>
        <d v="2021-07-04T17:22:34"/>
        <d v="2021-07-07T23:25:19"/>
        <d v="2021-07-12T23:41:38"/>
        <d v="2021-06-27T20:06:41"/>
        <d v="2021-07-06T01:49:26"/>
        <d v="2021-07-18T14:58:11"/>
        <d v="2021-07-25T22:30:13"/>
        <d v="2021-07-30T09:34:34"/>
        <d v="2021-08-07T07:49:26"/>
        <d v="2021-04-30T00:11:55"/>
        <d v="2021-05-19T22:29:24"/>
        <d v="2021-06-05T15:46:17"/>
        <d v="2021-06-20T21:13:24"/>
        <d v="2021-07-28T18:01:26"/>
        <d v="2021-06-17T19:04:21"/>
        <d v="2021-07-07T00:46:52"/>
        <d v="2021-07-23T12:30:14"/>
        <d v="2021-08-27T19:11:20"/>
        <d v="2021-06-09T23:29:59"/>
        <d v="2021-06-17T11:41:17"/>
        <d v="2021-07-25T15:04:21"/>
        <d v="2021-07-07T18:55:02"/>
        <d v="2021-07-31T23:48:37"/>
        <d v="2021-08-02T00:51:32"/>
        <d v="2021-08-06T14:13:05"/>
        <d v="2021-08-06T17:32:38"/>
        <d v="2021-04-26T16:42:13"/>
        <d v="2021-06-19T12:37:50"/>
        <d v="2021-06-19T17:57:48"/>
        <d v="2021-07-11T10:15:03"/>
        <d v="2021-07-17T18:11:39"/>
        <d v="2021-07-25T18:43:23"/>
        <d v="2021-07-31T05:52:12"/>
        <d v="2021-05-29T07:18:34"/>
        <d v="2021-07-06T17:19:30"/>
        <d v="2021-07-16T12:44:33"/>
        <d v="2021-07-31T14:03:11"/>
        <d v="2021-07-12T14:10:45"/>
        <d v="2021-07-19T20:45:36"/>
        <d v="2021-04-12T16:44:33"/>
        <d v="2021-04-21T20:58:31"/>
        <d v="2021-05-02T18:48:02"/>
        <d v="2021-05-11T19:13:40"/>
        <d v="2021-05-12T00:49:12"/>
        <d v="2021-05-12T21:12:58"/>
        <d v="2021-05-14T00:56:12"/>
        <d v="2021-05-19T21:35:48"/>
        <d v="2021-05-20T00:17:17"/>
        <d v="2021-06-08T22:22:24"/>
        <d v="2021-07-21T15:02:01"/>
        <d v="2021-07-25T18:48:13"/>
        <d v="2021-07-14T14:48:02"/>
        <d v="2021-07-29T15:43:58"/>
        <d v="2021-08-08T13:45:53"/>
        <d v="2021-06-17T00:20:10"/>
        <d v="2021-06-25T18:15:25"/>
        <d v="2021-07-09T14:03:46"/>
        <d v="2021-07-20T18:55:02"/>
        <d v="2021-07-28T01:35:48"/>
        <d v="2021-08-01T14:02:02"/>
        <d v="2021-08-02T23:15:22"/>
        <d v="2021-08-21T04:28:42"/>
        <d v="2021-08-25T02:38:43"/>
        <d v="2021-06-25T17:19:41"/>
        <d v="2021-07-16T20:09:35"/>
        <d v="2021-05-30T18:01:26"/>
        <d v="2021-06-15T17:31:09"/>
        <d v="2021-06-25T00:42:13"/>
        <d v="2021-06-27T13:26:29"/>
        <d v="2021-07-28T20:02:36"/>
        <d v="2021-08-01T02:09:36"/>
        <d v="2021-08-15T17:54:27"/>
        <d v="2021-08-28T17:12:30"/>
        <d v="2021-06-07T17:42:48"/>
        <d v="2021-06-09T19:27:39"/>
        <d v="2021-06-17T19:20:40"/>
        <d v="2021-07-21T00:09:35"/>
        <d v="2021-07-28T21:59:06"/>
        <d v="2021-04-24T05:25:15"/>
        <d v="2021-06-02T05:05:17"/>
        <d v="2021-06-14T16:48:00"/>
        <d v="2021-06-18T15:36:00"/>
        <d v="2021-07-08T03:18:43"/>
        <d v="2021-08-08T23:16:00"/>
        <d v="2021-07-18T15:59:48"/>
        <d v="2021-08-02T03:34:34"/>
        <d v="2021-08-07T02:13:52"/>
        <d v="2021-08-08T06:49:04"/>
        <d v="2021-05-09T01:05:22"/>
        <d v="2021-05-16T00:18:55"/>
        <d v="2021-05-19T04:46:34"/>
        <d v="2021-05-23T17:13:36"/>
        <d v="2021-06-27T23:11:20"/>
        <d v="2021-07-21T15:27:39"/>
        <d v="2021-05-10T05:11:02"/>
        <d v="2021-06-05T07:18:25"/>
        <d v="2021-06-05T13:54:27"/>
        <d v="2021-06-06T03:42:30"/>
        <d v="2021-06-06T22:34:03"/>
        <d v="2021-06-09T01:56:47"/>
        <d v="2021-06-11T22:26:24"/>
        <d v="2021-06-26T01:49:28"/>
        <d v="2021-07-03T10:11:47"/>
        <d v="2021-07-08T00:35:13"/>
        <d v="2021-04-15T18:57:21"/>
        <d v="2021-05-07T18:10:45"/>
        <d v="2021-08-04T21:52:07"/>
        <d v="2021-08-05T14:08:10"/>
        <d v="2021-08-08T17:58:58"/>
        <d v="2021-04-28T16:07:16"/>
        <d v="2021-05-04T15:25:19"/>
        <d v="2021-05-05T15:09:00"/>
        <d v="2021-05-22T18:36:23"/>
        <d v="2021-05-29T03:25:03"/>
        <d v="2021-06-03T13:42:48"/>
        <d v="2021-06-13T09:44:58"/>
        <d v="2021-04-24T07:41:18"/>
        <d v="2021-04-28T00:28:14"/>
        <d v="2021-05-09T16:28:16"/>
        <d v="2021-05-14T16:39:53"/>
        <d v="2021-05-22T15:29:59"/>
        <d v="2021-06-09T14:17:45"/>
        <d v="2021-07-03T07:29:21"/>
        <d v="2021-05-15T23:00:09"/>
        <d v="2021-06-01T18:48:58"/>
        <d v="2021-06-06T10:09:49"/>
        <d v="2021-06-12T13:20:07"/>
        <d v="2021-07-04T03:34:13"/>
        <d v="2021-07-06T21:10:05"/>
        <d v="2021-07-08T23:48:37"/>
        <d v="2021-07-14T09:38:08"/>
        <d v="2021-07-07T22:10:45"/>
        <d v="2021-08-09T18:08:26"/>
        <d v="2021-08-22T00:17:06"/>
        <d v="2021-07-03T18:25:17"/>
        <d v="2021-07-17T17:52:01"/>
        <d v="2021-05-27T00:14:15"/>
        <d v="2021-05-27T16:40:48"/>
        <d v="2021-05-30T11:00:00"/>
        <d v="2021-06-06T08:39:46"/>
        <d v="2021-06-22T22:29:24"/>
        <d v="2021-06-24T18:47:31"/>
        <d v="2021-07-02T12:56:10"/>
        <d v="2021-07-13T13:30:43"/>
        <d v="2021-07-24T12:17:17"/>
        <d v="2021-07-25T00:16:35"/>
        <d v="2021-07-08T15:41:38"/>
        <d v="2021-07-10T12:53:06"/>
        <d v="2021-07-30T20:16:36"/>
        <d v="2021-07-03T22:31:39"/>
        <d v="2021-08-13T18:33:07"/>
        <d v="2021-08-14T17:07:51"/>
        <d v="2021-08-22T21:39:08"/>
        <d v="2021-05-09T23:22:34"/>
        <d v="2021-05-17T15:50:57"/>
        <d v="2021-06-04T18:52:42"/>
        <d v="2021-07-30T01:13:26"/>
        <d v="2021-08-07T14:59:55"/>
        <d v="2021-08-10T13:33:28"/>
        <d v="2021-07-03T08:13:20"/>
        <d v="2021-08-11T12:37:26"/>
        <d v="2021-07-05T00:07:59"/>
        <d v="2021-07-13T19:18:20"/>
        <d v="2021-07-27T14:50:22"/>
        <d v="2021-08-22T12:11:55"/>
        <d v="2021-06-20T02:17:45"/>
        <d v="2021-06-27T03:32:14"/>
        <d v="2021-06-03T21:45:07"/>
        <d v="2021-06-14T14:57:21"/>
        <d v="2021-06-17T23:13:55"/>
        <d v="2021-07-18T00:11:55"/>
        <d v="2021-07-24T01:50:50"/>
        <d v="2021-07-25T06:45:48"/>
        <d v="2021-07-26T09:28:48"/>
        <d v="2021-08-07T15:01:10"/>
        <d v="2021-08-15T14:05:17"/>
        <d v="2021-08-28T20:32:53"/>
        <d v="2021-07-26T20:35:13"/>
        <d v="2021-08-28T21:21:43"/>
        <d v="2021-06-13T10:04:48"/>
        <d v="2021-06-20T10:27:32"/>
        <d v="2021-06-22T19:39:18"/>
        <d v="2021-06-29T22:31:44"/>
        <d v="2021-07-03T13:42:03"/>
        <d v="2021-07-17T02:48:02"/>
        <d v="2021-07-24T22:09:06"/>
        <d v="2021-08-13T17:05:31"/>
        <d v="2021-08-22T12:17:03"/>
        <d v="2021-06-30T21:12:30"/>
        <d v="2021-07-03T01:34:58"/>
        <d v="2021-07-24T09:51:55"/>
        <d v="2021-08-22T15:38:53"/>
        <d v="2021-08-24T20:07:16"/>
        <d v="2021-06-25T16:53:46"/>
        <d v="2021-07-11T03:41:38"/>
        <d v="2021-07-18T19:10:10"/>
        <d v="2021-07-31T20:09:35"/>
        <d v="2021-04-24T20:16:35"/>
        <d v="2021-07-03T08:04:10"/>
        <d v="2021-07-17T08:24:00"/>
        <d v="2021-07-31T15:39:22"/>
        <d v="2021-08-18T13:12:30"/>
        <d v="2021-08-22T23:46:37"/>
        <d v="2021-07-05T22:56:38"/>
        <d v="2021-07-11T06:43:08"/>
        <d v="2021-07-25T16:38:21"/>
        <d v="2021-08-05T20:28:14"/>
        <d v="2021-08-08T19:08:49"/>
        <d v="2021-08-11T19:41:38"/>
        <d v="2021-08-22T09:55:45"/>
        <d v="2021-08-22T19:46:17"/>
        <d v="2021-05-16T11:47:33"/>
        <d v="2021-06-06T02:02:24"/>
        <d v="2021-06-13T17:21:49"/>
        <d v="2021-07-02T05:49:55"/>
        <d v="2021-07-16T01:00:51"/>
        <d v="2021-08-01T13:17:10"/>
        <d v="2021-08-12T21:00:51"/>
        <d v="2021-08-22T03:25:12"/>
        <d v="2021-07-23T02:44:10"/>
        <d v="2021-06-20T09:05:08"/>
        <d v="2021-06-20T13:35:48"/>
        <d v="2021-05-29T02:48:02"/>
        <d v="2021-06-13T20:22:54"/>
        <d v="2021-06-17T08:21:07"/>
        <d v="2021-05-30T04:57:19"/>
        <d v="2021-06-04T19:34:38"/>
        <d v="2021-06-27T23:29:12"/>
        <d v="2021-06-30T12:21:14"/>
        <d v="2021-04-24T03:30:14"/>
        <d v="2021-05-15T19:54:08"/>
        <d v="2021-05-22T04:47:20"/>
        <d v="2021-06-06T02:38:40"/>
        <d v="2021-07-17T16:26:34"/>
        <d v="2021-08-01T16:39:53"/>
        <d v="2021-08-12T21:21:49"/>
        <d v="2021-08-14T14:08:10"/>
        <d v="2021-08-24T01:19:12"/>
        <d v="2021-08-26T13:45:07"/>
        <d v="2021-08-28T12:07:12"/>
        <d v="2021-06-28T16:11:55"/>
        <d v="2021-07-13T13:14:50"/>
        <d v="2021-07-16T14:27:04"/>
        <d v="2021-07-24T18:29:26"/>
        <d v="2021-08-21T16:49:51"/>
        <d v="2021-08-25T00:44:33"/>
        <d v="2021-04-13T22:13:05"/>
        <d v="2021-04-24T17:56:47"/>
        <d v="2021-04-25T11:57:07"/>
        <d v="2021-04-29T17:36:58"/>
        <d v="2021-05-04T14:59:41"/>
        <d v="2021-05-22T13:34:51"/>
        <d v="2021-05-23T13:59:12"/>
        <d v="2021-06-05T18:45:42"/>
        <d v="2021-06-26T16:07:33"/>
        <d v="2021-07-11T03:00:52"/>
        <d v="2021-07-11T08:02:24"/>
        <d v="2021-07-12T02:06:43"/>
        <d v="2021-07-20T20:26:53"/>
        <d v="2021-08-01T17:10:00"/>
        <d v="2021-05-02T13:12:30"/>
        <d v="2021-06-26T14:29:54"/>
        <d v="2021-07-07T03:00:00"/>
        <d v="2021-07-14T22:48:02"/>
        <d v="2021-08-01T12:53:52"/>
        <d v="2021-04-01T15:25:19"/>
        <d v="2021-04-04T02:45:01"/>
        <d v="2021-04-08T15:02:53"/>
        <d v="2021-05-06T21:12:30"/>
        <d v="2021-06-01T18:24:29"/>
        <d v="2021-06-22T13:54:27"/>
        <d v="2021-06-23T18:41:46"/>
        <d v="2021-06-25T14:25:26"/>
        <d v="2021-07-03T15:04:21"/>
        <d v="2021-07-04T07:29:27"/>
        <d v="2021-07-25T03:03:21"/>
        <d v="2021-07-25T09:16:38"/>
        <d v="2021-08-01T22:45:42"/>
        <d v="2021-08-06T21:07:51"/>
        <d v="2021-07-18T13:25:07"/>
        <d v="2021-07-27T22:59:41"/>
        <d v="2021-08-14T12:29:50"/>
        <d v="2021-04-13T00:02:36"/>
        <d v="2021-04-15T17:45:07"/>
        <d v="2021-04-18T19:11:20"/>
        <d v="2021-04-23T21:03:11"/>
        <d v="2021-05-23T12:09:17"/>
        <d v="2021-06-16T19:09:07"/>
        <d v="2021-06-27T01:01:55"/>
        <d v="2021-08-01T17:28:49"/>
        <d v="2021-08-28T05:31:05"/>
        <d v="2021-06-02T17:45:07"/>
        <d v="2021-06-19T01:22:25"/>
        <d v="2021-06-25T21:52:07"/>
        <d v="2021-06-27T15:13:43"/>
        <d v="2021-07-05T20:44:33"/>
        <d v="2021-07-07T18:24:44"/>
        <d v="2021-07-09T09:10:05"/>
        <d v="2021-07-17T18:28:03"/>
        <d v="2021-07-31T03:37:02"/>
        <d v="2021-06-10T17:45:07"/>
        <d v="2021-05-09T22:08:26"/>
        <d v="2021-06-27T20:42:50"/>
        <d v="2021-07-08T09:33:07"/>
        <d v="2021-07-12T01:25:01"/>
        <d v="2021-08-15T15:48:37"/>
        <d v="2021-05-31T11:21:07"/>
        <d v="2021-07-07T16:51:32"/>
        <d v="2021-07-21T13:59:06"/>
        <d v="2021-06-02T17:05:31"/>
        <d v="2021-06-01T14:27:04"/>
        <d v="2021-07-06T20:28:14"/>
        <d v="2021-07-11T12:57:01"/>
        <d v="2021-07-16T23:55:41"/>
        <d v="2021-08-15T06:48:26"/>
        <d v="2021-08-21T19:23:31"/>
        <d v="2021-08-24T20:30:34"/>
        <d v="2021-06-09T02:09:36"/>
        <d v="2021-06-11T01:19:30"/>
        <d v="2021-07-03T01:04:32"/>
        <d v="2021-07-05T20:42:13"/>
        <d v="2021-05-25T01:21:49"/>
        <d v="2021-07-03T11:41:50"/>
        <d v="2021-07-04T14:20:11"/>
        <d v="2021-07-18T17:32:37"/>
        <d v="2021-08-24T22:34:03"/>
        <d v="2021-05-03T18:38:53"/>
        <d v="2021-04-17T00:18:43"/>
        <d v="2021-04-24T23:21:25"/>
        <d v="2021-04-27T00:14:24"/>
        <d v="2021-05-26T05:21:07"/>
        <d v="2021-06-18T23:29:59"/>
        <d v="2021-07-18T12:55:03"/>
        <d v="2021-07-22T03:30:14"/>
        <d v="2021-08-06T08:46:52"/>
        <d v="2021-08-07T19:11:16"/>
        <d v="2021-08-07T23:32:08"/>
        <d v="2021-07-24T18:05:21"/>
        <d v="2021-07-29T18:01:26"/>
        <d v="2021-04-12T16:16:35"/>
        <d v="2021-04-21T20:18:55"/>
        <d v="2021-05-22T18:24:44"/>
        <d v="2021-06-14T18:00:00"/>
        <d v="2021-06-28T23:22:59"/>
        <d v="2021-07-04T19:49:32"/>
        <d v="2021-07-05T18:48:02"/>
        <d v="2021-07-24T13:54:53"/>
        <d v="2021-04-29T14:08:26"/>
        <d v="2021-05-15T18:17:45"/>
        <d v="2021-05-16T17:24:09"/>
        <d v="2021-06-30T17:33:28"/>
        <d v="2021-07-01T18:50:22"/>
        <d v="2021-04-20T22:08:26"/>
        <d v="2021-04-21T14:50:22"/>
        <d v="2021-05-14T11:11:20"/>
        <d v="2021-05-29T23:18:20"/>
        <d v="2021-06-24T17:13:55"/>
        <d v="2021-04-24T21:10:10"/>
        <d v="2021-05-02T18:04:45"/>
        <d v="2021-05-07T14:22:24"/>
        <d v="2021-05-21T12:20:10"/>
        <d v="2021-06-24T15:39:18"/>
        <d v="2021-07-13T12:25:54"/>
        <d v="2021-07-22T07:13:26"/>
        <d v="2021-07-26T23:41:38"/>
        <d v="2021-08-07T23:21:07"/>
        <d v="2021-08-12T00:18:55"/>
        <d v="2021-05-29T20:15:13"/>
        <d v="2021-06-04T13:45:07"/>
        <d v="2021-06-07T22:01:26"/>
        <d v="2021-06-19T21:06:54"/>
        <d v="2021-07-14T17:49:47"/>
        <d v="2021-07-18T21:59:06"/>
        <d v="2021-07-29T17:10:10"/>
        <d v="2021-07-31T02:57:51"/>
        <d v="2021-05-07T23:49:55"/>
        <d v="2021-05-26T23:13:40"/>
        <d v="2021-06-02T23:11:20"/>
        <d v="2021-06-17T20:32:53"/>
        <d v="2021-05-23T13:48:28"/>
        <d v="2021-05-30T08:08:11"/>
        <d v="2021-06-22T13:33:28"/>
        <d v="2021-07-17T11:51:47"/>
        <d v="2021-05-09T06:33:39"/>
        <d v="2021-05-22T09:25:48"/>
        <d v="2021-05-30T19:02:15"/>
        <d v="2021-06-17T19:16:00"/>
        <d v="2021-06-20T11:14:31"/>
        <d v="2021-07-03T10:20:04"/>
        <d v="2021-07-08T20:00:16"/>
        <d v="2021-07-18T17:12:57"/>
        <d v="2021-08-27T00:23:02"/>
        <d v="2021-04-22T21:54:27"/>
        <d v="2021-04-30T13:14:50"/>
        <d v="2021-05-04T14:50:22"/>
        <d v="2021-05-08T14:04:53"/>
        <d v="2021-05-18T00:57:36"/>
        <d v="2021-06-19T12:18:32"/>
        <d v="2021-07-05T22:33:36"/>
        <d v="2021-07-31T06:27:22"/>
        <d v="2021-04-30T16:21:14"/>
        <d v="2021-06-26T21:14:24"/>
        <d v="2021-08-01T21:15:34"/>
        <d v="2021-08-15T21:31:09"/>
        <d v="2021-08-22T22:20:34"/>
        <d v="2021-07-26T04:32:10"/>
        <d v="2021-07-28T10:16:19"/>
        <d v="2021-08-04T20:18:55"/>
        <d v="2021-08-06T20:02:36"/>
        <d v="2021-08-07T03:27:08"/>
        <d v="2021-06-13T20:23:39"/>
        <d v="2021-06-25T21:03:11"/>
        <d v="2021-07-17T02:01:26"/>
        <d v="2021-07-31T14:49:13"/>
        <d v="2021-08-15T16:12:57"/>
        <d v="2021-08-18T01:21:49"/>
        <d v="2021-08-22T10:18:25"/>
        <d v="2021-06-16T01:28:49"/>
        <d v="2021-06-27T15:53:31"/>
        <d v="2021-07-06T07:55:12"/>
        <d v="2021-07-24T02:31:44"/>
        <d v="2021-07-31T18:10:38"/>
        <d v="2021-08-21T03:26:31"/>
        <d v="2021-05-11T18:17:45"/>
        <d v="2021-06-05T09:32:21"/>
        <d v="2021-06-17T18:03:46"/>
        <d v="2021-06-19T04:28:27"/>
        <d v="2021-06-22T15:57:56"/>
        <d v="2021-07-03T03:19:43"/>
        <d v="2021-07-17T22:27:50"/>
        <d v="2021-08-15T17:25:05"/>
        <d v="2021-08-19T07:41:38"/>
        <d v="2021-04-23T23:55:37"/>
        <d v="2021-04-27T22:13:05"/>
        <d v="2021-05-04T21:41:46"/>
        <d v="2021-05-07T07:22:05"/>
        <d v="2021-05-10T13:17:10"/>
        <d v="2021-05-18T18:45:42"/>
        <d v="2021-05-31T18:54:43"/>
        <d v="2021-06-29T22:48:02"/>
        <d v="2021-04-27T14:10:45"/>
        <d v="2021-04-29T22:27:04"/>
        <d v="2021-05-01T23:16:50"/>
        <d v="2021-05-03T18:01:26"/>
        <d v="2021-05-08T10:22:03"/>
        <d v="2021-05-22T18:54:02"/>
        <d v="2021-06-01T20:12:29"/>
        <d v="2021-06-20T00:25:54"/>
        <d v="2021-06-27T23:27:49"/>
        <d v="2021-07-28T15:06:41"/>
        <d v="2021-08-12T09:10:05"/>
        <d v="2021-08-14T15:53:27"/>
        <d v="2021-08-22T05:00:58"/>
        <d v="2021-07-17T09:33:20"/>
        <d v="2021-07-20T11:08:10"/>
        <d v="2021-07-25T15:45:50"/>
        <d v="2021-08-12T00:53:52"/>
        <d v="2021-08-27T23:18:20"/>
        <d v="2021-05-11T20:38:24"/>
        <d v="2021-06-03T13:59:06"/>
        <d v="2021-06-04T15:02:01"/>
        <d v="2021-06-19T01:23:09"/>
        <d v="2021-06-26T18:31:44"/>
        <d v="2021-07-10T06:27:25"/>
        <d v="2021-07-31T21:14:32"/>
        <d v="2021-08-24T19:09:00"/>
        <d v="2021-04-22T13:17:10"/>
        <d v="2021-05-01T00:11:55"/>
        <d v="2021-05-04T11:50:57"/>
        <d v="2021-06-20T13:12:30"/>
        <d v="2021-06-29T19:00:29"/>
        <d v="2021-07-01T09:24:09"/>
        <d v="2021-07-17T23:26:35"/>
        <d v="2021-08-02T21:27:22"/>
        <d v="2021-08-07T11:15:37"/>
        <d v="2021-05-08T13:22:05"/>
        <d v="2021-05-09T08:40:52"/>
        <d v="2021-05-27T14:55:02"/>
        <d v="2021-06-04T01:36:29"/>
        <d v="2021-06-11T01:42:48"/>
        <d v="2021-06-19T02:34:39"/>
        <d v="2021-07-10T04:01:13"/>
        <d v="2021-07-21T20:56:12"/>
        <d v="2021-07-24T23:18:39"/>
        <d v="2021-04-24T18:02:22"/>
        <d v="2021-04-25T03:45:41"/>
        <d v="2021-05-02T09:25:55"/>
        <d v="2021-05-09T10:39:26"/>
        <d v="2021-05-13T09:27:22"/>
        <d v="2021-05-26T20:11:55"/>
        <d v="2021-06-05T15:48:39"/>
        <d v="2021-06-13T15:43:58"/>
        <d v="2021-06-13T19:02:01"/>
        <d v="2021-06-14T22:20:05"/>
        <d v="2021-08-01T02:45:36"/>
        <d v="2021-08-10T13:10:10"/>
        <d v="2021-06-18T23:42:43"/>
        <d v="2021-08-08T08:51:03"/>
        <d v="2021-08-14T20:39:52"/>
        <d v="2021-08-18T10:57:21"/>
        <d v="2021-04-22T21:56:47"/>
        <d v="2021-04-24T12:23:34"/>
        <d v="2021-04-26T14:22:24"/>
        <d v="2021-04-27T17:17:10"/>
        <d v="2021-04-30T15:29:59"/>
        <d v="2021-05-08T20:44:10"/>
        <d v="2021-05-14T14:31:44"/>
        <d v="2021-05-18T17:49:55"/>
        <d v="2021-06-06T16:28:28"/>
        <d v="2021-06-25T07:42:14"/>
        <d v="2021-06-07T16:55:12"/>
        <d v="2021-06-20T19:20:19"/>
        <d v="2021-07-11T19:04:48"/>
        <d v="2021-08-07T15:25:19"/>
        <d v="2021-08-08T14:39:09"/>
        <d v="2021-08-14T01:27:00"/>
        <d v="2021-06-20T14:17:45"/>
        <d v="2021-07-04T22:07:44"/>
        <d v="2021-06-30T13:58:05"/>
        <d v="2021-07-31T21:10:06"/>
        <d v="2021-04-10T00:18:55"/>
        <d v="2021-04-10T21:56:47"/>
        <d v="2021-04-12T15:36:58"/>
        <d v="2021-04-14T11:43:58"/>
        <d v="2021-05-04T13:52:07"/>
        <d v="2021-05-07T20:58:31"/>
        <d v="2021-05-12T22:24:44"/>
        <d v="2021-05-22T12:00:16"/>
        <d v="2021-05-30T08:25:49"/>
        <d v="2021-06-03T00:37:26"/>
        <d v="2021-06-07T13:58:05"/>
        <d v="2021-06-12T06:06:41"/>
        <d v="2021-06-21T11:22:59"/>
        <d v="2021-06-22T15:11:20"/>
        <d v="2021-07-15T22:46:34"/>
        <d v="2021-08-15T20:18:55"/>
        <d v="2021-05-15T16:10:36"/>
        <d v="2021-05-23T04:29:32"/>
        <d v="2021-06-03T19:48:37"/>
        <d v="2021-06-06T15:29:59"/>
        <d v="2021-06-11T12:35:13"/>
        <d v="2021-06-26T20:09:35"/>
        <d v="2021-07-13T17:19:30"/>
        <d v="2021-08-26T18:48:02"/>
        <d v="2021-07-17T18:48:05"/>
        <d v="2021-08-01T13:00:51"/>
        <d v="2021-05-11T19:32:19"/>
        <d v="2021-05-16T13:10:03"/>
        <d v="2021-06-08T01:14:50"/>
        <d v="2021-06-21T21:40:28"/>
        <d v="2021-07-03T03:48:58"/>
        <d v="2021-07-14T00:46:52"/>
        <d v="2021-07-14T16:14:15"/>
        <d v="2021-07-17T15:09:00"/>
        <d v="2021-05-09T08:54:48"/>
        <d v="2021-05-05T15:13:40"/>
        <d v="2021-05-07T22:20:05"/>
        <d v="2021-05-08T10:27:16"/>
        <d v="2021-05-21T01:35:48"/>
        <d v="2021-05-22T16:00:16"/>
        <d v="2021-05-22T18:31:04"/>
        <d v="2021-06-18T15:27:22"/>
        <d v="2021-06-30T18:34:34"/>
        <d v="2021-07-31T02:22:24"/>
        <d v="2021-08-22T08:59:09"/>
        <d v="2021-04-19T22:38:43"/>
        <d v="2021-04-20T12:53:52"/>
        <d v="2021-06-27T11:58:57"/>
        <d v="2021-06-28T05:48:29"/>
        <d v="2021-07-02T02:41:03"/>
        <d v="2021-07-17T17:27:51"/>
        <d v="2021-08-07T13:03:46"/>
        <d v="2021-05-06T23:09:00"/>
        <d v="2021-05-22T22:59:43"/>
        <d v="2021-05-24T21:33:07"/>
        <d v="2021-06-02T20:51:32"/>
        <d v="2021-06-05T14:29:46"/>
        <d v="2021-06-11T13:21:49"/>
        <d v="2021-08-15T22:36:23"/>
        <d v="2021-07-06T13:12:30"/>
        <d v="2021-07-07T05:34:05"/>
        <d v="2021-07-16T21:05:46"/>
        <d v="2021-05-07T04:42:14"/>
        <d v="2021-05-11T13:24:09"/>
        <d v="2021-05-13T01:28:49"/>
        <d v="2021-06-06T21:48:58"/>
        <d v="2021-06-13T20:39:53"/>
        <d v="2021-06-05T18:27:22"/>
        <d v="2021-04-06T18:52:42"/>
        <d v="2021-04-21T16:42:13"/>
        <d v="2021-04-22T12:58:31"/>
        <d v="2021-05-19T23:39:18"/>
        <d v="2021-06-18T04:00:29"/>
        <d v="2021-06-28T06:15:50"/>
        <d v="2021-07-03T03:17:13"/>
        <d v="2021-07-18T22:22:24"/>
        <d v="2021-07-24T17:47:27"/>
        <d v="2021-07-31T03:01:13"/>
        <d v="2021-08-21T22:22:24"/>
        <d v="2021-08-24T22:57:21"/>
        <d v="2021-08-28T15:27:39"/>
        <d v="2021-05-14T11:15:22"/>
        <d v="2021-05-28T21:51:50"/>
        <d v="2021-06-13T18:27:04"/>
        <d v="2021-07-03T23:11:20"/>
        <d v="2021-07-13T22:01:55"/>
        <d v="2021-07-25T01:28:49"/>
        <d v="2021-07-31T23:59:10"/>
        <d v="2021-08-09T14:15:25"/>
        <d v="2021-08-16T02:46:15"/>
        <d v="2021-08-21T22:48:02"/>
        <d v="2021-04-25T01:37:57"/>
        <d v="2021-04-28T20:00:16"/>
        <d v="2021-06-02T13:56:47"/>
        <d v="2021-06-08T01:17:10"/>
        <d v="2021-06-18T08:21:07"/>
        <d v="2021-07-10T19:41:38"/>
        <d v="2021-07-21T14:22:24"/>
        <d v="2021-08-03T10:50:22"/>
        <d v="2021-08-07T05:57:35"/>
        <d v="2021-08-22T17:05:31"/>
        <d v="2021-05-08T06:33:07"/>
        <d v="2021-05-16T16:27:23"/>
        <d v="2021-06-03T14:43:23"/>
        <d v="2021-06-19T23:45:06"/>
        <d v="2021-05-16T11:57:09"/>
        <d v="2021-05-30T04:08:56"/>
        <d v="2021-06-27T02:45:07"/>
        <d v="2021-07-11T20:31:16"/>
        <d v="2021-04-29T00:07:16"/>
        <d v="2021-05-13T20:21:14"/>
        <d v="2021-05-16T21:24:09"/>
        <d v="2021-06-13T16:23:34"/>
        <d v="2021-07-04T10:22:24"/>
        <d v="2021-06-05T05:11:59"/>
        <d v="2021-06-21T12:10:05"/>
        <d v="2021-07-01T16:49:12"/>
        <d v="2021-07-26T12:31:41"/>
        <d v="2021-08-04T14:36:23"/>
        <d v="2021-08-13T09:12:30"/>
        <d v="2021-05-10T03:21:36"/>
        <d v="2021-05-10T21:40:28"/>
        <d v="2021-05-11T14:18:14"/>
        <d v="2021-05-14T20:02:36"/>
        <d v="2021-06-08T19:36:58"/>
        <d v="2021-07-28T12:25:55"/>
        <d v="2021-07-28T20:32:53"/>
        <d v="2021-05-28T22:50:22"/>
        <d v="2021-06-27T00:08:24"/>
        <d v="2021-06-05T14:38:28"/>
        <d v="2021-04-25T19:50:15"/>
        <d v="2021-05-15T07:50:00"/>
        <d v="2021-06-19T14:41:50"/>
        <d v="2021-06-23T01:14:50"/>
        <d v="2021-07-05T18:10:45"/>
        <d v="2021-07-08T22:10:45"/>
        <d v="2021-07-18T07:04:13"/>
        <d v="2021-05-25T12:18:55"/>
        <d v="2021-05-31T02:17:45"/>
        <d v="2021-06-01T22:41:03"/>
        <d v="2021-06-12T09:18:12"/>
        <d v="2021-06-20T00:26:24"/>
        <d v="2021-07-07T16:35:13"/>
        <d v="2021-07-08T21:24:09"/>
        <d v="2021-07-16T22:29:24"/>
        <d v="2021-08-03T08:06:43"/>
        <d v="2021-08-05T21:00:00"/>
        <d v="2021-08-07T23:37:21"/>
        <d v="2021-08-14T14:43:40"/>
        <d v="2021-06-04T19:11:20"/>
        <d v="2021-06-05T14:08:26"/>
        <d v="2021-06-02T19:27:39"/>
        <d v="2021-06-16T15:18:20"/>
        <d v="2021-05-31T22:00:29"/>
        <d v="2021-06-05T01:31:09"/>
        <d v="2021-06-09T20:24:00"/>
        <d v="2021-06-17T20:44:33"/>
        <d v="2021-06-25T22:22:24"/>
        <d v="2021-07-21T02:57:07"/>
        <d v="2021-07-08T07:03:22"/>
        <d v="2021-07-18T23:51:41"/>
        <d v="2021-07-24T12:21:59"/>
        <d v="2021-07-29T13:56:38"/>
        <d v="2021-08-12T22:13:05"/>
        <d v="2021-06-13T00:50:24"/>
        <d v="2021-07-03T23:07:19"/>
        <d v="2021-07-16T12:02:36"/>
        <d v="2021-07-31T01:47:27"/>
        <d v="2021-05-15T18:25:49"/>
        <d v="2021-05-22T00:23:34"/>
        <d v="2021-05-31T21:26:29"/>
        <d v="2021-05-29T03:47:36"/>
        <d v="2021-04-26T13:00:51"/>
        <d v="2021-05-09T02:36:13"/>
        <d v="2021-05-31T13:42:48"/>
        <d v="2021-06-21T14:22:24"/>
        <d v="2021-04-19T03:41:38"/>
        <d v="2021-05-14T01:42:48"/>
        <d v="2021-05-18T09:17:17"/>
        <d v="2021-06-20T15:28:42"/>
        <d v="2021-06-23T00:12:58"/>
        <d v="2021-06-27T07:54:05"/>
        <d v="2021-04-17T02:50:48"/>
        <d v="2021-04-17T15:57:48"/>
        <d v="2021-05-30T22:06:45"/>
        <d v="2021-06-05T06:06:34"/>
        <d v="2021-07-04T09:18:43"/>
        <d v="2021-07-12T00:46:52"/>
        <d v="2021-07-15T12:00:00"/>
        <d v="2021-07-18T11:02:35"/>
        <d v="2021-07-22T22:41:03"/>
        <d v="2021-08-10T01:00:29"/>
        <d v="2021-08-22T10:39:07"/>
        <d v="2021-08-25T17:26:29"/>
        <d v="2021-04-21T19:34:38"/>
        <d v="2021-04-26T09:38:08"/>
        <d v="2021-05-18T20:11:55"/>
        <d v="2021-05-30T16:52:42"/>
        <d v="2021-06-18T13:38:08"/>
        <d v="2021-06-20T19:25:19"/>
        <d v="2021-06-01T15:27:39"/>
        <d v="2021-06-05T21:42:01"/>
        <d v="2021-06-09T17:42:48"/>
        <d v="2021-06-12T21:40:42"/>
        <d v="2021-06-21T13:38:08"/>
        <d v="2021-07-06T12:46:52"/>
        <d v="2021-07-27T18:57:21"/>
        <d v="2021-08-02T17:35:48"/>
        <d v="2021-08-04T19:07:41"/>
        <d v="2021-07-07T15:09:00"/>
        <d v="2021-08-01T04:33:37"/>
        <d v="2021-05-08T13:31:27"/>
        <d v="2021-06-05T02:35:09"/>
        <d v="2021-06-24T08:42:13"/>
        <d v="2021-06-30T11:13:55"/>
        <d v="2021-07-09T20:28:19"/>
        <d v="2021-07-11T04:02:12"/>
        <d v="2021-04-24T07:07:59"/>
        <d v="2021-05-20T12:51:32"/>
        <d v="2021-06-14T13:21:49"/>
        <d v="2021-07-10T13:07:00"/>
        <d v="2021-07-10T01:33:28"/>
        <d v="2021-08-11T16:51:32"/>
        <d v="2021-08-11T23:25:19"/>
        <d v="2021-08-14T18:53:17"/>
        <d v="2021-08-17T09:33:07"/>
        <d v="2021-08-28T11:33:38"/>
        <d v="2021-04-24T17:58:41"/>
        <d v="2021-05-02T23:35:37"/>
        <d v="2021-05-04T20:00:16"/>
        <d v="2021-05-16T15:55:14"/>
        <d v="2021-05-22T06:38:10"/>
        <d v="2021-05-31T18:55:02"/>
        <d v="2021-06-17T13:32:10"/>
        <d v="2021-06-19T10:52:42"/>
        <d v="2021-07-03T14:10:45"/>
        <d v="2021-08-08T04:52:13"/>
        <d v="2021-08-22T18:38:43"/>
        <d v="2021-05-01T04:55:04"/>
        <d v="2021-05-02T02:38:55"/>
        <d v="2021-05-23T04:06:07"/>
        <d v="2021-06-25T13:47:27"/>
        <d v="2021-08-05T02:10:45"/>
        <d v="2021-06-26T08:43:50"/>
        <d v="2021-07-03T00:32:53"/>
        <d v="2021-07-25T19:02:01"/>
        <d v="2021-06-21T12:21:14"/>
        <d v="2021-08-22T18:29:24"/>
        <d v="2021-06-25T03:08:38"/>
        <d v="2021-07-03T06:05:07"/>
        <d v="2021-07-24T20:30:34"/>
        <d v="2021-07-29T12:58:31"/>
        <d v="2021-08-01T03:29:33"/>
        <d v="2021-08-07T01:33:28"/>
        <d v="2021-08-14T02:48:14"/>
        <d v="2021-08-16T21:33:28"/>
        <d v="2021-08-28T16:49:12"/>
        <d v="2021-04-19T15:34:38"/>
        <d v="2021-05-02T00:46:57"/>
        <d v="2021-05-16T08:09:36"/>
        <d v="2021-04-27T03:09:00"/>
        <d v="2021-05-01T15:40:18"/>
        <d v="2021-05-13T17:54:27"/>
        <d v="2021-03-31T20:29:46"/>
        <d v="2021-04-08T17:14:50"/>
        <d v="2021-04-21T07:53:46"/>
        <d v="2021-04-21T19:22:59"/>
        <d v="2021-04-10T12:14:12"/>
        <d v="2021-04-26T19:36:58"/>
        <d v="2021-05-05T09:01:26"/>
        <d v="2021-05-31T18:24:44"/>
        <d v="2021-06-08T07:26:24"/>
        <d v="2021-06-24T12:53:52"/>
        <d v="2021-06-27T20:20:49"/>
        <d v="2021-07-07T18:17:45"/>
        <d v="2021-07-18T12:49:12"/>
        <d v="2021-07-22T21:35:48"/>
        <d v="2021-08-02T07:24:20"/>
        <d v="2021-08-10T21:05:31"/>
        <d v="2021-08-13T09:57:36"/>
        <d v="2021-04-23T17:10:10"/>
        <d v="2021-04-25T03:19:23"/>
        <d v="2021-04-25T21:28:49"/>
        <d v="2021-05-15T21:26:29"/>
        <d v="2021-05-22T17:09:27"/>
        <d v="2021-05-27T23:02:24"/>
        <d v="2021-05-28T02:16:48"/>
        <d v="2021-05-31T12:38:53"/>
        <d v="2021-06-08T17:35:31"/>
        <d v="2021-07-02T12:39:53"/>
        <d v="2021-07-24T06:21:15"/>
        <d v="2021-08-08T10:04:27"/>
        <d v="2021-04-21T19:02:01"/>
        <d v="2021-05-20T12:23:34"/>
        <d v="2021-05-22T07:23:31"/>
        <d v="2021-05-22T23:57:24"/>
        <d v="2021-06-17T22:24:44"/>
        <d v="2021-06-06T13:56:48"/>
        <d v="2021-06-15T15:20:40"/>
        <d v="2021-06-19T14:55:02"/>
        <d v="2021-07-15T20:18:55"/>
        <d v="2021-07-26T00:30:28"/>
        <d v="2021-08-01T11:01:33"/>
        <d v="2021-08-09T04:43:41"/>
        <d v="2021-08-15T22:55:56"/>
        <d v="2021-08-23T21:54:43"/>
        <d v="2021-06-25T14:52:42"/>
        <d v="2021-07-03T20:15:22"/>
        <d v="2021-08-08T11:16:00"/>
        <d v="2021-08-14T18:14:48"/>
        <d v="2021-08-20T00:32:53"/>
        <d v="2021-05-25T00:04:56"/>
        <d v="2021-07-04T23:02:01"/>
        <d v="2021-07-26T08:57:07"/>
        <d v="2021-08-15T07:57:38"/>
        <d v="2021-07-22T12:35:13"/>
        <d v="2021-08-08T14:38:43"/>
        <d v="2021-08-14T06:08:22"/>
        <d v="2021-08-14T23:29:59"/>
        <d v="2021-08-16T18:50:22"/>
        <d v="2021-04-28T03:50:24"/>
        <d v="2021-05-07T21:00:51"/>
        <d v="2021-06-27T09:10:16"/>
        <d v="2021-07-03T16:30:34"/>
        <d v="2021-07-04T02:57:57"/>
        <d v="2021-07-04T15:09:00"/>
        <d v="2021-08-01T19:16:00"/>
        <d v="2021-08-04T12:44:33"/>
        <d v="2021-08-18T18:52:42"/>
        <d v="2021-05-05T23:25:19"/>
        <d v="2021-05-14T22:59:41"/>
        <d v="2021-05-24T21:52:07"/>
        <d v="2021-04-24T22:41:03"/>
        <d v="2021-04-25T20:53:52"/>
        <d v="2021-05-15T01:21:49"/>
        <d v="2021-04-29T16:42:13"/>
        <d v="2021-05-04T13:10:10"/>
        <d v="2021-05-06T13:17:46"/>
        <d v="2021-05-31T22:59:41"/>
        <d v="2021-07-13T10:57:21"/>
        <d v="2021-04-13T00:14:15"/>
        <d v="2021-04-17T05:27:57"/>
        <d v="2021-04-25T04:09:01"/>
        <d v="2021-07-19T12:42:13"/>
        <d v="2021-05-09T20:37:33"/>
        <d v="2021-05-17T17:38:08"/>
        <d v="2021-05-23T00:48:52"/>
        <d v="2021-05-23T17:49:47"/>
        <d v="2021-05-30T15:48:58"/>
        <d v="2021-06-12T01:12:30"/>
        <d v="2021-06-11T02:00:58"/>
        <d v="2021-06-30T13:13:26"/>
        <d v="2021-07-30T13:12:30"/>
        <d v="2021-08-18T16:44:33"/>
        <d v="2021-04-08T10:20:05"/>
        <d v="2021-04-10T13:05:20"/>
        <d v="2021-05-04T09:05:31"/>
        <d v="2021-05-09T17:47:27"/>
        <d v="2021-05-21T23:48:29"/>
        <d v="2021-07-05T01:19:30"/>
        <d v="2021-08-01T07:07:33"/>
        <d v="2021-05-28T03:25:55"/>
        <d v="2021-06-08T18:43:23"/>
        <d v="2021-05-29T16:39:13"/>
        <d v="2021-06-10T12:14:15"/>
        <d v="2021-08-08T20:49:03"/>
        <d v="2021-05-26T19:53:17"/>
        <d v="2021-06-05T20:21:14"/>
        <d v="2021-06-16T12:28:48"/>
        <d v="2021-06-19T22:10:45"/>
        <d v="2021-06-26T14:29:24"/>
        <d v="2021-07-03T09:24:34"/>
        <d v="2021-08-16T22:08:26"/>
        <d v="2021-05-26T21:35:48"/>
        <d v="2021-06-15T20:02:36"/>
        <d v="2021-06-26T00:00:16"/>
        <d v="2021-07-03T23:18:56"/>
        <d v="2021-07-04T09:57:08"/>
        <d v="2021-07-06T14:48:02"/>
        <d v="2021-07-27T22:36:23"/>
        <d v="2021-07-31T22:22:04"/>
        <d v="2021-06-27T23:27:56"/>
        <d v="2021-07-03T14:01:26"/>
        <d v="2021-07-30T08:06:43"/>
        <d v="2021-08-21T20:08:10"/>
        <d v="2021-08-22T19:56:36"/>
        <d v="2021-08-28T17:54:27"/>
        <d v="2021-05-10T20:25:54"/>
        <d v="2021-05-25T00:21:14"/>
        <d v="2021-06-01T18:36:00"/>
        <d v="2021-06-26T16:39:14"/>
        <d v="2021-07-13T18:45:42"/>
        <d v="2021-05-29T03:17:17"/>
        <d v="2021-06-13T12:55:53"/>
        <d v="2021-07-01T20:42:13"/>
        <d v="2021-07-02T00:39:53"/>
        <d v="2021-07-03T14:52:42"/>
        <d v="2021-07-25T20:02:32"/>
        <d v="2021-08-07T05:49:55"/>
        <d v="2021-08-15T16:46:42"/>
        <d v="2021-08-21T20:43:37"/>
        <d v="2021-05-24T20:56:12"/>
        <d v="2021-05-25T13:28:49"/>
        <d v="2021-05-30T09:32:00"/>
        <d v="2021-07-03T05:21:07"/>
        <d v="2021-07-04T15:34:38"/>
        <d v="2021-07-25T09:54:09"/>
        <d v="2021-08-15T15:17:36"/>
        <d v="2021-08-15T20:44:33"/>
        <d v="2021-05-27T23:57:56"/>
        <d v="2021-05-28T14:29:24"/>
        <d v="2021-06-05T17:31:54"/>
        <d v="2021-07-31T17:00:29"/>
        <d v="2021-08-03T05:55:41"/>
        <d v="2021-08-14T19:49:43"/>
        <d v="2021-04-24T17:03:12"/>
        <d v="2021-06-05T10:45:07"/>
        <d v="2021-06-16T19:53:46"/>
        <d v="2021-06-20T17:45:07"/>
        <d v="2021-06-29T22:40:48"/>
        <d v="2021-07-10T20:28:02"/>
        <d v="2021-08-07T22:13:40"/>
        <d v="2021-08-10T18:40:19"/>
        <d v="2021-07-03T15:47:20"/>
        <d v="2021-06-26T10:31:50"/>
        <d v="2021-08-04T20:23:34"/>
        <d v="2021-08-10T15:55:37"/>
        <d v="2021-08-22T21:00:29"/>
        <d v="2021-08-25T14:10:45"/>
        <d v="2021-08-25T17:03:11"/>
        <d v="2021-06-26T22:42:33"/>
        <d v="2021-07-18T00:08:54"/>
        <d v="2021-08-07T09:28:34"/>
        <d v="2021-08-08T05:35:10"/>
        <d v="2021-08-17T18:01:26"/>
        <d v="2021-08-20T12:12:58"/>
        <d v="2021-05-09T19:50:57"/>
        <d v="2021-05-23T13:59:58"/>
        <d v="2021-05-30T12:23:02"/>
        <d v="2021-06-01T21:47:27"/>
        <d v="2021-06-13T22:02:07"/>
        <d v="2021-06-20T19:16:00"/>
        <d v="2021-04-24T11:57:48"/>
        <d v="2021-05-17T00:37:33"/>
        <d v="2021-05-19T18:55:02"/>
        <d v="2021-06-10T12:02:36"/>
        <d v="2021-06-11T11:24:00"/>
        <d v="2021-07-17T23:49:55"/>
        <d v="2021-07-27T19:26:24"/>
        <d v="2021-08-11T01:50:53"/>
        <d v="2021-08-19T17:28:49"/>
        <d v="2021-08-21T19:52:04"/>
        <d v="2021-04-30T22:01:26"/>
        <d v="2021-05-24T21:47:31"/>
        <d v="2021-04-29T13:59:06"/>
        <d v="2021-05-02T15:11:20"/>
        <d v="2021-05-11T19:16:00"/>
        <d v="2021-05-16T22:45:42"/>
        <d v="2021-06-05T10:47:42"/>
        <d v="2021-06-20T13:57:22"/>
        <d v="2021-08-23T00:56:12"/>
        <d v="2021-05-29T06:36:49"/>
        <d v="2021-06-21T00:02:36"/>
        <d v="2021-06-27T10:12:14"/>
        <d v="2021-07-12T02:34:03"/>
        <d v="2021-07-23T11:22:59"/>
        <d v="2021-08-07T19:23:09"/>
        <d v="2021-08-23T17:47:27"/>
        <d v="2021-05-08T16:33:09"/>
        <d v="2021-05-21T19:04:21"/>
        <d v="2021-05-27T00:23:34"/>
        <d v="2021-06-03T23:13:40"/>
        <d v="2021-06-23T13:26:29"/>
        <d v="2021-07-05T01:17:10"/>
        <d v="2021-07-11T12:30:13"/>
        <d v="2021-07-18T21:07:41"/>
        <d v="2021-08-13T10:50:22"/>
        <d v="2021-08-21T06:31:41"/>
        <d v="2021-06-01T02:10:45"/>
        <d v="2021-04-30T22:06:06"/>
        <d v="2021-05-22T21:10:10"/>
        <d v="2021-06-15T19:26:24"/>
        <d v="2021-07-11T06:53:56"/>
        <d v="2021-07-19T23:29:59"/>
        <d v="2021-07-25T21:24:09"/>
        <d v="2021-08-03T22:07:41"/>
        <d v="2021-08-04T13:24:09"/>
        <d v="2021-08-21T06:21:32"/>
        <d v="2021-07-06T22:03:46"/>
        <d v="2021-07-25T09:10:56"/>
        <d v="2021-08-07T15:18:20"/>
        <d v="2021-05-17T19:50:57"/>
        <d v="2021-07-11T07:01:13"/>
        <d v="2021-07-16T02:26:53"/>
        <d v="2021-07-21T07:20:38"/>
        <d v="2021-07-25T05:20:26"/>
        <d v="2021-07-25T22:13:05"/>
        <d v="2021-07-30T22:41:03"/>
        <d v="2021-04-27T23:55:37"/>
        <d v="2021-05-01T17:09:01"/>
        <d v="2021-05-23T12:33:07"/>
        <d v="2021-06-12T06:29:13"/>
        <d v="2021-06-21T00:57:09"/>
        <d v="2021-06-29T20:42:13"/>
        <d v="2021-08-02T14:45:42"/>
        <d v="2021-08-14T14:12:30"/>
        <d v="2021-05-24T15:04:21"/>
        <d v="2021-06-27T17:19:30"/>
        <d v="2021-06-30T02:10:45"/>
        <d v="2021-07-02T22:17:46"/>
        <d v="2021-07-16T00:53:52"/>
        <d v="2021-07-25T04:03:22"/>
        <d v="2021-08-13T15:01:26"/>
        <d v="2021-06-06T01:03:31"/>
        <d v="2021-06-23T17:10:10"/>
        <d v="2021-06-26T20:56:40"/>
        <d v="2021-07-03T10:46:57"/>
        <d v="2021-07-18T18:30:22"/>
        <d v="2021-07-20T21:33:28"/>
        <d v="2021-08-17T22:34:03"/>
        <d v="2021-08-26T15:48:37"/>
        <d v="2021-06-05T11:48:29"/>
        <d v="2021-08-08T10:34:14"/>
        <d v="2021-08-20T20:35:13"/>
        <d v="2021-08-26T14:50:22"/>
        <d v="2021-04-26T00:12:33"/>
        <d v="2021-05-30T05:43:18"/>
        <d v="2021-06-05T16:09:35"/>
        <d v="2021-06-25T23:50:57"/>
        <d v="2021-07-03T21:37:30"/>
        <d v="2021-07-09T01:54:27"/>
        <d v="2021-07-15T16:04:56"/>
        <d v="2021-08-19T16:25:54"/>
        <d v="2021-08-26T20:39:53"/>
        <d v="2021-05-24T23:25:19"/>
        <d v="2021-05-03T23:09:00"/>
        <d v="2021-05-08T20:21:14"/>
        <d v="2021-06-04T09:53:17"/>
        <d v="2021-06-24T12:58:31"/>
        <d v="2021-07-03T15:34:38"/>
        <d v="2021-08-13T12:11:55"/>
        <d v="2021-08-22T07:31:18"/>
        <d v="2021-07-31T15:22:59"/>
        <d v="2021-05-30T15:57:49"/>
        <d v="2021-07-03T14:45:42"/>
        <d v="2021-07-10T08:19:51"/>
        <d v="2021-07-28T18:29:24"/>
        <d v="2021-07-30T13:49:47"/>
        <d v="2021-08-29T21:49:47"/>
        <d v="2021-06-26T03:43:12"/>
        <d v="2021-07-12T23:18:20"/>
        <d v="2021-07-17T07:42:43"/>
        <d v="2021-07-23T12:35:13"/>
        <d v="2021-08-22T01:03:09"/>
        <d v="2021-04-23T22:22:05"/>
        <d v="2021-05-18T23:06:43"/>
        <d v="2021-08-07T09:33:07"/>
        <d v="2021-08-12T18:13:05"/>
        <d v="2021-07-02T18:56:10"/>
        <d v="2021-08-07T15:29:57"/>
        <d v="2021-08-09T16:51:32"/>
        <d v="2021-08-22T14:41:00"/>
        <d v="2021-07-19T13:42:48"/>
        <d v="2021-07-22T17:17:10"/>
        <d v="2021-07-03T16:36:34"/>
        <d v="2021-07-25T18:30:29"/>
        <d v="2021-08-01T20:18:55"/>
        <d v="2021-08-08T15:59:45"/>
        <d v="2021-05-15T01:00:51"/>
        <d v="2021-05-17T20:14:15"/>
        <d v="2021-06-08T21:17:10"/>
        <d v="2021-06-24T21:08:38"/>
        <d v="2021-07-18T18:34:03"/>
        <d v="2021-08-14T13:49:26"/>
        <d v="2021-08-19T22:36:23"/>
        <d v="2021-04-25T10:57:55"/>
        <d v="2021-04-29T00:53:52"/>
        <d v="2021-04-30T11:20:40"/>
        <d v="2021-05-06T15:50:57"/>
        <d v="2021-05-08T17:23:12"/>
        <d v="2021-05-17T21:57:36"/>
        <d v="2021-06-23T15:06:41"/>
        <d v="2021-07-07T17:40:28"/>
        <d v="2021-06-06T05:31:12"/>
        <d v="2021-06-16T19:57:56"/>
        <d v="2021-07-17T17:45:07"/>
        <d v="2021-08-08T17:06:59"/>
        <d v="2021-08-21T17:31:31"/>
        <d v="2021-08-28T21:28:49"/>
        <d v="2021-05-04T14:24:44"/>
        <d v="2021-05-20T17:59:06"/>
        <d v="2021-05-22T10:16:12"/>
        <d v="2021-05-23T09:03:55"/>
        <d v="2021-05-31T09:34:34"/>
        <d v="2021-06-09T23:31:12"/>
        <d v="2021-05-28T22:17:45"/>
        <d v="2021-06-11T14:36:23"/>
        <d v="2021-07-04T01:05:41"/>
        <d v="2021-08-01T12:59:17"/>
        <d v="2021-08-07T05:31:12"/>
        <d v="2021-08-10T00:18:55"/>
        <d v="2021-08-15T15:09:56"/>
        <d v="2021-08-20T22:08:26"/>
        <d v="2021-04-19T23:55:37"/>
        <d v="2021-05-05T23:13:55"/>
        <d v="2021-05-09T04:04:13"/>
        <d v="2021-06-01T10:13:26"/>
        <d v="2021-06-13T04:28:24"/>
        <d v="2021-06-19T16:33:34"/>
        <d v="2021-07-10T22:03:46"/>
        <d v="2021-08-11T23:32:38"/>
        <d v="2021-08-17T21:21:49"/>
        <d v="2021-07-07T05:12:29"/>
        <d v="2021-07-07T07:46:34"/>
        <d v="2021-08-21T20:49:12"/>
        <d v="2021-08-22T20:21:14"/>
        <d v="2021-08-29T20:35:13"/>
        <d v="2021-04-16T17:47:27"/>
        <d v="2021-04-17T01:05:19"/>
        <d v="2021-04-18T17:39:49"/>
        <d v="2021-04-20T15:18:20"/>
        <d v="2021-08-18T17:42:48"/>
        <d v="2021-06-16T11:04:21"/>
        <d v="2021-06-17T22:45:42"/>
        <d v="2021-06-22T09:41:46"/>
        <d v="2021-06-23T16:07:16"/>
        <d v="2021-06-06T19:22:02"/>
        <d v="2021-07-10T14:16:48"/>
        <d v="2021-07-24T03:11:47"/>
        <d v="2021-08-07T22:54:12"/>
        <d v="2021-05-15T14:46:44"/>
        <d v="2021-06-20T11:46:59"/>
        <d v="2021-08-08T23:53:17"/>
        <d v="2021-06-05T11:09:44"/>
        <d v="2021-06-11T14:20:05"/>
        <d v="2021-05-18T14:15:25"/>
        <d v="2021-05-21T17:49:47"/>
        <d v="2021-05-29T11:42:56"/>
        <d v="2021-05-29T20:32:19"/>
        <d v="2021-06-04T23:22:59"/>
        <d v="2021-06-08T23:02:01"/>
        <d v="2021-06-12T00:16:35"/>
        <d v="2021-06-12T19:26:11"/>
        <d v="2021-07-01T03:41:38"/>
        <d v="2021-07-14T12:30:34"/>
        <d v="2021-04-14T22:24:44"/>
        <d v="2021-04-16T20:00:16"/>
        <d v="2021-04-17T15:28:56"/>
        <d v="2021-04-21T16:56:12"/>
        <d v="2021-05-16T19:46:17"/>
        <d v="2021-05-27T20:04:56"/>
        <d v="2021-06-02T17:12:30"/>
        <d v="2021-05-07T23:04:21"/>
        <d v="2021-05-15T13:40:28"/>
        <d v="2021-05-23T18:24:44"/>
        <d v="2021-06-06T02:27:40"/>
        <d v="2021-06-26T06:13:09"/>
        <d v="2021-06-27T14:03:41"/>
        <d v="2021-07-10T08:53:02"/>
        <d v="2021-07-17T19:31:29"/>
        <d v="2021-08-11T15:39:18"/>
        <d v="2021-07-12T18:41:03"/>
        <d v="2021-06-30T12:16:35"/>
        <d v="2021-07-14T19:02:01"/>
        <d v="2021-08-11T21:33:28"/>
        <d v="2021-08-25T16:44:33"/>
        <d v="2021-05-24T15:23:02"/>
        <d v="2021-06-26T00:47:15"/>
        <d v="2021-07-04T18:24:41"/>
        <d v="2021-05-24T15:18:20"/>
        <d v="2021-06-12T21:42:48"/>
        <d v="2021-07-11T11:41:38"/>
        <d v="2021-07-15T15:25:19"/>
        <d v="2021-07-31T00:49:12"/>
        <d v="2021-08-07T01:19:30"/>
        <d v="2021-08-24T19:04:21"/>
        <d v="2021-04-10T02:38:24"/>
        <d v="2021-04-11T23:43:58"/>
        <d v="2021-04-17T23:47:00"/>
        <d v="2021-04-22T13:52:07"/>
        <d v="2021-05-02T14:29:46"/>
        <d v="2021-05-07T16:56:38"/>
        <d v="2021-05-10T21:12:30"/>
        <d v="2021-05-15T22:14:50"/>
        <d v="2021-05-16T13:59:06"/>
        <d v="2021-06-22T18:15:25"/>
        <d v="2021-06-26T07:05:40"/>
        <d v="2021-07-01T15:27:39"/>
        <d v="2021-07-09T07:03:22"/>
        <d v="2021-08-13T15:34:34"/>
        <d v="2021-08-15T23:29:59"/>
        <d v="2021-07-18T14:12:05"/>
        <d v="2021-07-20T04:39:22"/>
        <d v="2021-05-02T12:52:07"/>
        <d v="2021-05-22T01:07:51"/>
        <d v="2021-05-22T21:21:49"/>
        <d v="2021-05-27T17:35:48"/>
        <d v="2021-06-23T22:17:45"/>
        <d v="2021-07-18T12:04:42"/>
        <d v="2021-07-25T00:06:49"/>
        <d v="2021-08-03T16:19:12"/>
        <d v="2021-06-26T13:34:57"/>
        <d v="2021-07-25T00:20:19"/>
        <d v="2021-08-11T20:39:53"/>
        <d v="2021-05-15T01:40:48"/>
        <d v="2021-05-15T07:47:20"/>
        <d v="2021-06-05T02:09:36"/>
        <d v="2021-06-06T17:12:30"/>
        <d v="2021-05-29T12:27:21"/>
        <d v="2021-06-12T16:36:29"/>
        <d v="2021-06-12T20:22:49"/>
        <d v="2021-06-14T06:21:36"/>
        <d v="2021-06-18T17:38:22"/>
        <d v="2021-07-18T09:55:00"/>
        <d v="2021-08-13T23:39:44"/>
        <d v="2021-04-29T17:33:28"/>
        <d v="2021-05-22T20:00:16"/>
        <d v="2021-06-10T23:11:20"/>
        <d v="2021-07-04T16:04:56"/>
        <d v="2021-08-13T13:28:49"/>
        <d v="2021-08-21T13:16:17"/>
        <d v="2021-08-24T23:46:17"/>
        <d v="2021-05-24T14:24:00"/>
        <d v="2021-06-26T01:04:05"/>
        <d v="2021-07-04T07:18:15"/>
        <d v="2021-07-25T11:13:55"/>
        <d v="2021-07-27T00:53:52"/>
        <d v="2021-07-28T07:40:48"/>
        <d v="2021-08-03T23:11:20"/>
        <d v="2021-08-22T18:13:05"/>
        <d v="2021-07-03T15:57:56"/>
        <d v="2021-07-08T20:37:33"/>
        <d v="2021-07-10T18:12:58"/>
        <d v="2021-07-16T23:57:56"/>
        <d v="2021-08-07T11:15:02"/>
        <d v="2021-04-17T21:54:35"/>
        <d v="2021-04-24T08:20:55"/>
        <d v="2021-05-02T19:01:45"/>
        <d v="2021-05-05T16:07:16"/>
        <d v="2021-05-16T17:57:30"/>
        <d v="2021-06-27T10:31:00"/>
        <d v="2021-07-18T21:55:41"/>
        <d v="2021-08-08T23:50:57"/>
        <d v="2021-08-15T18:36:23"/>
        <d v="2021-06-11T16:36:29"/>
        <d v="2021-07-03T14:14:40"/>
        <d v="2021-07-06T01:31:09"/>
        <d v="2021-07-10T01:02:03"/>
        <d v="2021-08-01T03:21:36"/>
        <d v="2021-08-01T06:11:37"/>
        <d v="2021-08-15T07:13:26"/>
        <d v="2021-07-25T10:41:30"/>
        <d v="2021-08-06T00:14:15"/>
        <d v="2021-08-14T02:13:05"/>
        <d v="2021-07-30T11:38:24"/>
        <d v="2021-08-24T17:59:06"/>
        <d v="2021-06-19T09:02:37"/>
        <d v="2021-07-31T22:24:58"/>
        <d v="2021-08-07T19:36:58"/>
        <d v="2021-07-04T19:06:57"/>
        <d v="2021-08-19T14:52:42"/>
        <d v="2021-08-21T12:23:34"/>
        <d v="2021-05-30T02:18:21"/>
        <d v="2021-06-02T19:22:59"/>
        <d v="2021-07-04T04:27:54"/>
        <d v="2021-04-22T17:38:08"/>
        <d v="2021-05-01T09:00:05"/>
        <d v="2021-05-05T16:44:33"/>
        <d v="2021-06-22T18:06:06"/>
        <d v="2021-07-03T01:54:59"/>
        <d v="2021-07-17T14:27:04"/>
        <d v="2021-08-06T21:52:07"/>
        <d v="2021-08-14T18:59:41"/>
        <d v="2021-04-22T22:10:45"/>
        <d v="2021-04-23T01:26:29"/>
        <d v="2021-05-08T07:00:57"/>
        <d v="2021-08-01T18:38:07"/>
        <d v="2021-08-13T17:28:49"/>
        <d v="2021-07-11T06:03:56"/>
        <d v="2021-07-11T17:27:53"/>
        <d v="2021-08-22T09:58:55"/>
        <d v="2021-07-18T14:20:33"/>
        <d v="2021-07-22T08:31:12"/>
        <d v="2021-08-01T02:39:23"/>
        <d v="2021-08-01T22:04:11"/>
        <d v="2021-08-05T19:39:18"/>
        <d v="2021-08-07T07:33:36"/>
        <d v="2021-08-28T08:34:52"/>
        <d v="2021-06-06T19:46:17"/>
        <d v="2021-06-13T07:36:17"/>
        <d v="2021-06-30T22:45:07"/>
        <d v="2021-08-27T16:35:13"/>
        <d v="2021-06-28T15:20:40"/>
        <d v="2021-07-08T21:42:48"/>
        <d v="2021-07-09T09:38:53"/>
        <d v="2021-08-18T10:27:04"/>
        <d v="2021-04-25T19:11:20"/>
        <d v="2021-04-26T22:06:06"/>
        <d v="2021-05-29T20:56:12"/>
        <d v="2021-06-13T13:38:08"/>
        <d v="2021-06-19T19:25:00"/>
        <d v="2021-06-09T22:22:24"/>
        <d v="2021-06-19T16:07:16"/>
        <d v="2021-06-26T20:35:13"/>
        <d v="2021-07-05T00:30:34"/>
        <d v="2021-07-23T06:43:12"/>
        <d v="2021-08-14T14:24:44"/>
        <d v="2021-08-17T11:45:36"/>
        <d v="2021-06-09T12:02:53"/>
        <d v="2021-08-07T04:01:01"/>
        <d v="2021-08-08T04:37:28"/>
        <d v="2021-08-12T00:41:46"/>
        <d v="2021-08-14T15:25:55"/>
        <d v="2021-08-24T18:13:05"/>
        <d v="2021-08-28T17:47:27"/>
        <d v="2021-05-15T15:48:37"/>
        <d v="2021-05-29T23:09:00"/>
        <d v="2021-06-18T20:44:33"/>
        <d v="2021-06-24T22:12:00"/>
        <d v="2021-06-27T05:23:48"/>
        <d v="2021-07-16T23:18:20"/>
        <d v="2021-07-17T12:48:56"/>
        <d v="2021-07-20T20:11:02"/>
        <d v="2021-08-07T16:31:58"/>
        <d v="2021-08-13T02:08:26"/>
        <d v="2021-04-13T18:36:23"/>
        <d v="2021-04-15T16:32:53"/>
        <d v="2021-05-09T22:38:43"/>
        <d v="2021-05-20T01:39:22"/>
        <d v="2021-06-05T10:31:22"/>
        <d v="2021-06-20T19:13:26"/>
        <d v="2021-04-29T16:09:35"/>
        <d v="2021-05-02T16:23:34"/>
        <d v="2021-05-04T18:57:21"/>
        <d v="2021-05-05T15:32:19"/>
        <d v="2021-05-29T14:59:41"/>
        <d v="2021-05-29T22:27:04"/>
        <d v="2021-05-19T21:00:51"/>
        <d v="2021-05-20T17:45:07"/>
        <d v="2021-05-27T23:11:20"/>
        <d v="2021-06-26T20:50:53"/>
        <d v="2021-07-07T13:31:09"/>
        <d v="2021-07-25T00:56:49"/>
        <d v="2021-07-30T23:46:17"/>
        <d v="2021-08-02T02:53:58"/>
        <d v="2021-08-18T21:38:08"/>
        <d v="2021-03-31T10:04:48"/>
        <d v="2021-04-01T15:46:17"/>
        <d v="2021-05-29T10:50:53"/>
        <d v="2021-06-13T18:29:24"/>
        <d v="2021-07-03T22:27:08"/>
        <d v="2021-05-09T22:29:24"/>
        <d v="2021-05-29T07:04:47"/>
        <d v="2021-06-19T18:45:42"/>
        <d v="2021-07-04T12:21:14"/>
        <d v="2021-07-27T01:47:27"/>
        <d v="2021-06-18T00:36:00"/>
        <d v="2021-06-19T13:28:12"/>
        <d v="2021-07-01T16:09:35"/>
        <d v="2021-07-10T03:16:00"/>
        <d v="2021-07-11T15:09:00"/>
        <d v="2021-07-18T19:55:37"/>
        <d v="2021-06-18T23:06:41"/>
        <d v="2021-04-18T08:21:24"/>
        <d v="2021-04-25T17:17:49"/>
        <d v="2021-05-10T23:53:17"/>
        <d v="2021-05-15T05:39:56"/>
        <d v="2021-06-26T12:48:05"/>
        <d v="2021-07-17T21:34:34"/>
        <d v="2021-07-31T02:43:54"/>
        <d v="2021-08-06T14:38:43"/>
        <d v="2021-08-25T01:10:10"/>
        <d v="2021-06-12T18:54:11"/>
        <d v="2021-04-28T00:07:16"/>
        <d v="2021-05-22T06:18:43"/>
        <d v="2021-06-12T15:17:39"/>
        <d v="2021-07-28T17:31:09"/>
        <d v="2021-07-29T19:55:37"/>
        <d v="2021-05-17T14:43:23"/>
        <d v="2021-04-05T21:45:07"/>
        <d v="2021-04-06T17:49:47"/>
        <d v="2021-04-10T15:20:40"/>
        <d v="2021-04-17T08:25:50"/>
        <d v="2021-05-01T05:26:53"/>
        <d v="2021-05-06T00:57:36"/>
        <d v="2021-05-07T22:52:42"/>
        <d v="2021-06-27T12:55:46"/>
        <d v="2021-07-05T02:01:26"/>
        <d v="2021-07-28T20:30:34"/>
        <d v="2021-06-15T14:24:44"/>
        <d v="2021-07-04T21:54:27"/>
        <d v="2021-04-27T16:56:12"/>
        <d v="2021-05-02T22:54:29"/>
        <d v="2021-05-08T01:05:45"/>
        <d v="2021-05-24T10:43:41"/>
        <d v="2021-05-26T20:37:33"/>
        <d v="2021-06-14T22:48:02"/>
        <d v="2021-07-12T23:20:40"/>
        <d v="2021-07-20T22:34:03"/>
        <d v="2021-05-03T00:21:14"/>
        <d v="2021-05-18T14:08:26"/>
        <d v="2021-05-20T18:27:04"/>
        <d v="2021-06-01T00:51:50"/>
        <d v="2021-06-06T18:17:14"/>
        <d v="2021-07-10T07:11:37"/>
        <d v="2021-08-07T15:43:20"/>
        <d v="2021-08-21T09:45:39"/>
        <d v="2021-06-30T22:40:48"/>
        <d v="2021-05-12T20:14:15"/>
        <d v="2021-06-01T14:06:43"/>
        <d v="2021-06-12T06:10:05"/>
        <d v="2021-05-09T17:43:43"/>
        <d v="2021-07-04T21:11:57"/>
        <d v="2021-07-06T17:33:28"/>
        <d v="2021-08-01T08:44:10"/>
        <d v="2021-08-19T22:31:44"/>
        <d v="2021-08-21T21:53:55"/>
        <d v="2021-06-03T02:39:50"/>
        <d v="2021-06-22T15:53:17"/>
        <d v="2021-04-09T01:20:38"/>
        <d v="2021-04-09T17:54:27"/>
        <d v="2021-04-14T15:20:40"/>
        <d v="2021-04-24T19:39:18"/>
        <d v="2021-05-03T13:35:48"/>
        <d v="2021-05-08T05:18:14"/>
        <d v="2021-06-12T15:32:19"/>
        <d v="2021-07-16T01:59:06"/>
        <d v="2021-07-25T16:10:40"/>
        <d v="2021-08-10T02:22:24"/>
        <d v="2021-08-13T16:39:22"/>
        <d v="2021-08-14T18:17:45"/>
        <d v="2021-08-22T01:45:37"/>
        <d v="2021-08-25T11:21:07"/>
        <d v="2021-08-27T00:28:14"/>
        <d v="2021-07-16T13:26:24"/>
        <d v="2021-07-17T13:31:09"/>
        <d v="2021-07-17T21:12:30"/>
        <d v="2021-07-18T13:24:26"/>
        <d v="2021-07-25T15:08:14"/>
        <d v="2021-08-10T00:49:12"/>
        <d v="2021-08-10T14:05:17"/>
        <d v="2021-08-14T14:13:05"/>
        <d v="2021-08-14T17:10:10"/>
        <d v="2021-04-29T17:21:49"/>
        <d v="2021-05-03T06:43:12"/>
        <d v="2021-04-12T22:03:46"/>
        <d v="2021-04-25T22:34:03"/>
        <d v="2021-06-05T03:50:38"/>
        <d v="2021-06-19T17:22:04"/>
        <d v="2021-07-12T11:02:24"/>
        <d v="2021-07-14T03:46:17"/>
        <d v="2021-08-07T16:30:34"/>
        <d v="2021-08-12T11:27:39"/>
        <d v="2021-08-02T22:03:46"/>
        <d v="2021-08-25T01:17:10"/>
        <d v="2021-04-17T20:03:31"/>
        <d v="2021-04-18T15:36:58"/>
        <d v="2021-04-18T18:06:06"/>
        <d v="2021-05-27T01:47:27"/>
        <d v="2021-06-12T15:04:21"/>
        <d v="2021-08-08T14:12:41"/>
        <d v="2021-08-21T18:43:45"/>
        <d v="2021-08-07T03:36:17"/>
        <d v="2021-08-12T03:59:02"/>
        <d v="2021-04-27T16:28:14"/>
        <d v="2021-06-16T01:59:06"/>
        <d v="2021-06-23T12:40:19"/>
        <d v="2021-04-09T22:48:02"/>
        <d v="2021-04-16T22:48:02"/>
        <d v="2021-04-17T16:37:33"/>
        <d v="2021-05-09T01:38:08"/>
        <d v="2021-08-19T20:23:34"/>
        <d v="2021-06-01T04:29:17"/>
        <d v="2021-06-17T14:31:44"/>
        <d v="2021-06-06T11:13:55"/>
        <d v="2021-06-18T05:29:46"/>
        <d v="2021-04-30T07:53:46"/>
        <d v="2021-05-15T10:09:19"/>
        <d v="2021-06-12T13:07:41"/>
        <d v="2021-06-13T20:04:50"/>
        <d v="2021-06-22T20:32:53"/>
        <d v="2021-06-27T04:35:17"/>
        <d v="2021-07-10T19:32:22"/>
        <d v="2021-04-10T09:22:52"/>
        <d v="2021-06-12T00:50:24"/>
        <d v="2021-06-20T23:27:39"/>
        <d v="2021-07-03T20:01:39"/>
        <d v="2021-07-04T16:34:13"/>
        <d v="2021-07-11T07:05:41"/>
        <d v="2021-07-16T11:16:00"/>
        <d v="2021-07-23T08:35:31"/>
        <d v="2021-08-05T23:04:21"/>
        <d v="2021-08-22T11:14:58"/>
        <d v="2021-06-24T16:56:12"/>
        <d v="2021-07-15T20:23:34"/>
        <d v="2021-07-17T01:56:47"/>
        <d v="2021-07-17T20:58:31"/>
        <d v="2021-08-04T23:50:57"/>
        <d v="2021-08-24T22:55:12"/>
        <d v="2021-06-20T13:55:43"/>
        <d v="2021-07-25T01:17:10"/>
        <d v="2021-08-09T01:38:08"/>
        <d v="2021-08-16T23:57:56"/>
        <d v="2021-05-02T23:29:59"/>
        <d v="2021-05-04T20:16:35"/>
        <d v="2021-05-17T18:37:26"/>
        <d v="2021-05-18T15:04:19"/>
        <d v="2021-07-18T08:48:06"/>
        <d v="2021-07-31T19:29:20"/>
        <d v="2021-08-08T04:32:15"/>
        <d v="2021-08-29T04:29:39"/>
        <d v="2021-04-16T18:31:44"/>
        <d v="2021-04-18T20:30:34"/>
        <d v="2021-04-25T18:17:45"/>
        <d v="2021-05-09T03:04:24"/>
        <d v="2021-06-17T15:22:59"/>
        <d v="2021-06-19T16:39:53"/>
        <d v="2021-07-25T12:59:02"/>
        <d v="2021-04-09T18:31:44"/>
        <d v="2021-04-10T12:20:56"/>
        <d v="2021-04-10T17:42:48"/>
        <d v="2021-04-18T11:16:23"/>
        <d v="2021-04-18T18:17:45"/>
        <d v="2021-05-30T13:50:57"/>
        <d v="2021-06-12T11:37:23"/>
        <d v="2021-06-19T13:00:51"/>
        <d v="2021-07-03T09:56:48"/>
        <d v="2021-07-04T15:30:26"/>
        <d v="2021-07-16T21:38:08"/>
        <d v="2021-07-21T01:00:51"/>
        <d v="2021-08-07T03:13:11"/>
        <d v="2021-05-02T09:17:47"/>
        <d v="2021-05-06T19:20:40"/>
        <d v="2021-05-24T06:23:02"/>
        <d v="2021-05-30T15:49:39"/>
        <d v="2021-06-19T15:22:06"/>
        <d v="2021-08-01T16:32:30"/>
        <d v="2021-05-28T07:10:34"/>
        <d v="2021-05-29T07:05:46"/>
        <d v="2021-05-30T15:18:20"/>
        <d v="2021-06-05T03:33:07"/>
        <d v="2021-07-15T17:35:48"/>
        <d v="2021-07-25T21:39:07"/>
        <d v="2021-06-04T21:40:28"/>
        <d v="2021-06-07T20:53:52"/>
        <d v="2021-06-12T00:42:13"/>
        <d v="2021-06-12T11:55:58"/>
        <d v="2021-07-02T22:04:48"/>
        <d v="2021-08-09T23:34:38"/>
        <d v="2021-08-15T07:43:33"/>
        <d v="2021-08-20T01:26:29"/>
        <d v="2021-07-23T02:27:04"/>
        <d v="2021-08-07T15:32:19"/>
        <d v="2021-08-13T02:11:02"/>
        <d v="2021-08-14T00:50:24"/>
        <d v="2021-08-08T22:40:15"/>
        <d v="2021-08-21T10:56:32"/>
        <d v="2021-06-29T23:26:53"/>
        <d v="2021-07-04T07:53:18"/>
        <d v="2021-08-05T01:00:51"/>
        <d v="2021-04-27T03:24:29"/>
        <d v="2021-04-28T17:24:09"/>
        <d v="2021-05-09T02:09:42"/>
        <d v="2021-05-10T13:19:30"/>
        <d v="2021-05-21T14:52:42"/>
        <d v="2021-06-18T11:04:21"/>
        <d v="2021-06-19T12:21:45"/>
        <d v="2021-06-19T17:53:11"/>
        <d v="2021-07-28T22:06:14"/>
        <d v="2021-05-01T22:59:41"/>
        <d v="2021-05-04T06:53:17"/>
        <d v="2021-05-19T14:22:24"/>
        <d v="2021-05-21T17:58:34"/>
        <d v="2021-06-08T01:24:09"/>
        <d v="2021-06-19T22:07:41"/>
        <d v="2021-06-26T09:14:19"/>
        <d v="2021-07-03T00:07:16"/>
        <d v="2021-07-12T16:16:35"/>
        <d v="2021-07-23T20:28:14"/>
        <d v="2021-04-15T00:51:32"/>
        <d v="2021-05-05T22:34:03"/>
        <d v="2021-05-26T01:28:49"/>
        <d v="2021-07-14T00:21:14"/>
        <d v="2021-08-01T09:01:26"/>
        <d v="2021-08-01T13:35:05"/>
        <d v="2021-08-01T17:00:58"/>
        <d v="2021-08-07T15:25:07"/>
        <d v="2021-07-06T17:49:47"/>
        <d v="2021-07-11T18:29:24"/>
        <d v="2021-08-01T22:30:48"/>
        <d v="2021-04-13T14:43:23"/>
        <d v="2021-04-20T01:31:09"/>
        <d v="2021-05-30T14:27:04"/>
        <d v="2021-06-19T01:37:23"/>
        <d v="2021-05-25T14:01:26"/>
        <d v="2021-05-26T14:47:02"/>
        <d v="2021-06-03T22:27:04"/>
        <d v="2021-07-08T02:09:36"/>
        <d v="2021-07-19T21:31:09"/>
        <d v="2021-07-28T11:34:05"/>
        <d v="2021-05-08T13:45:42"/>
        <d v="2021-05-09T15:42:01"/>
        <d v="2021-05-16T23:22:59"/>
        <d v="2021-05-20T16:14:53"/>
        <d v="2021-06-21T00:57:38"/>
        <d v="2021-05-10T22:48:02"/>
        <d v="2021-05-29T19:05:20"/>
        <d v="2021-05-30T13:40:05"/>
        <d v="2021-05-30T21:55:41"/>
        <d v="2021-04-10T01:35:25"/>
        <d v="2021-05-13T22:03:46"/>
        <d v="2021-05-16T01:17:10"/>
        <d v="2021-05-21T12:04:56"/>
        <d v="2021-04-23T16:25:54"/>
        <d v="2021-05-04T14:45:42"/>
        <d v="2021-05-08T12:11:55"/>
        <d v="2021-05-10T10:52:19"/>
        <d v="2021-05-24T01:17:38"/>
        <d v="2021-06-26T12:55:07"/>
        <d v="2021-08-27T16:02:36"/>
        <d v="2021-07-15T19:02:01"/>
        <d v="2021-08-03T20:14:15"/>
        <d v="2021-08-06T22:26:24"/>
        <d v="2021-08-14T12:50:02"/>
        <d v="2021-07-31T10:00:55"/>
        <d v="2021-08-09T19:09:00"/>
        <d v="2021-08-17T16:58:31"/>
        <d v="2021-08-18T13:03:11"/>
        <d v="2021-05-05T22:56:38"/>
        <d v="2021-05-10T21:28:49"/>
        <d v="2021-05-29T15:09:31"/>
        <d v="2021-06-01T20:32:53"/>
        <d v="2021-06-08T12:35:13"/>
        <d v="2021-06-12T20:36:18"/>
        <d v="2021-06-13T05:15:27"/>
        <d v="2021-07-07T20:30:34"/>
        <d v="2021-07-10T17:01:22"/>
        <d v="2021-07-14T17:52:48"/>
        <d v="2021-07-14T22:43:41"/>
        <d v="2021-07-25T22:44:12"/>
        <d v="2021-08-13T15:25:19"/>
        <d v="2021-06-09T08:18:14"/>
        <d v="2021-07-09T21:36:00"/>
        <d v="2021-08-06T01:54:27"/>
        <d v="2021-05-04T17:45:07"/>
        <d v="2021-05-09T02:06:05"/>
        <d v="2021-05-13T00:28:14"/>
        <d v="2021-05-13T11:06:41"/>
        <d v="2021-05-16T19:29:59"/>
        <d v="2021-05-20T15:11:20"/>
        <d v="2021-05-28T23:39:18"/>
        <d v="2021-06-12T14:47:04"/>
        <d v="2021-07-05T16:11:55"/>
        <d v="2021-07-24T16:07:24"/>
        <d v="2021-08-25T18:48:02"/>
        <d v="2021-08-25T02:32:38"/>
        <d v="2021-06-25T00:25:54"/>
        <d v="2021-07-25T11:38:30"/>
        <d v="2021-08-05T02:57:21"/>
        <d v="2021-08-15T13:42:10"/>
        <d v="2021-07-18T04:45:22"/>
        <d v="2021-07-18T13:01:03"/>
        <d v="2021-07-18T17:19:30"/>
        <d v="2021-08-10T02:31:44"/>
        <d v="2021-08-15T08:12:24"/>
        <d v="2021-06-05T02:36:23"/>
        <d v="2021-06-27T23:28:19"/>
        <d v="2021-07-19T21:54:27"/>
        <d v="2021-06-26T20:52:44"/>
        <d v="2021-07-04T08:11:03"/>
        <d v="2021-07-08T00:46:52"/>
        <d v="2021-07-31T05:10:21"/>
        <d v="2021-08-19T15:16:00"/>
        <d v="2021-07-20T02:31:44"/>
        <d v="2021-08-19T19:48:37"/>
        <d v="2021-07-24T19:00:17"/>
        <d v="2021-07-25T05:43:14"/>
        <d v="2021-05-27T21:10:10"/>
        <d v="2021-05-28T11:39:50"/>
        <d v="2021-06-08T02:05:17"/>
        <d v="2021-07-25T14:01:26"/>
        <d v="2021-08-04T15:53:17"/>
        <d v="2021-08-08T15:39:18"/>
        <d v="2021-08-11T16:16:35"/>
        <d v="2021-07-22T16:58:31"/>
        <d v="2021-08-08T17:40:31"/>
        <d v="2021-08-19T09:41:46"/>
        <d v="2021-08-23T10:48:02"/>
        <d v="2021-07-28T00:53:52"/>
        <d v="2021-08-04T01:14:50"/>
        <d v="2021-07-04T04:29:27"/>
        <d v="2021-04-17T20:25:54"/>
        <d v="2021-04-27T16:44:33"/>
        <d v="2021-05-16T13:12:52"/>
        <d v="2021-05-26T13:49:47"/>
        <d v="2021-06-05T22:34:20"/>
        <d v="2021-06-21T19:36:58"/>
        <d v="2021-06-28T00:30:34"/>
        <d v="2021-07-31T16:18:55"/>
        <d v="2021-08-08T03:50:57"/>
        <d v="2021-04-27T17:31:09"/>
        <d v="2021-05-05T23:48:37"/>
        <d v="2021-05-15T17:33:03"/>
        <d v="2021-05-22T14:39:25"/>
        <d v="2021-06-05T13:22:52"/>
        <d v="2021-06-12T23:27:39"/>
        <d v="2021-07-25T15:55:37"/>
        <d v="2021-08-01T14:46:08"/>
        <d v="2021-05-17T18:20:05"/>
        <d v="2021-06-03T16:44:33"/>
        <d v="2021-07-02T16:14:15"/>
        <d v="2021-07-10T06:43:41"/>
        <d v="2021-07-13T21:10:10"/>
        <d v="2021-08-06T14:06:06"/>
        <d v="2021-05-06T17:31:09"/>
        <d v="2021-05-07T20:30:34"/>
        <d v="2021-06-09T20:00:16"/>
        <d v="2021-07-18T18:06:06"/>
        <d v="2021-07-31T23:43:58"/>
        <d v="2021-04-11T14:31:44"/>
        <d v="2021-04-21T18:01:26"/>
        <d v="2021-04-27T01:07:51"/>
        <d v="2021-05-17T21:44:38"/>
        <d v="2021-05-23T18:43:58"/>
        <d v="2021-04-26T02:12:49"/>
        <d v="2021-04-29T21:03:11"/>
        <d v="2021-05-03T00:04:56"/>
        <d v="2021-08-08T04:48:07"/>
        <d v="2021-08-12T18:50:22"/>
        <d v="2021-08-16T16:22:05"/>
        <d v="2021-08-24T13:31:09"/>
        <d v="2021-08-25T21:59:06"/>
        <d v="2021-07-26T13:10:10"/>
        <d v="2021-08-12T10:30:43"/>
        <d v="2021-08-13T17:59:06"/>
        <d v="2021-06-13T22:24:13"/>
        <d v="2021-08-01T15:27:07"/>
        <d v="2021-08-13T00:00:16"/>
        <d v="2021-08-26T15:46:17"/>
        <d v="2021-04-26T22:22:24"/>
        <d v="2021-05-07T17:42:48"/>
        <d v="2021-05-19T16:32:53"/>
        <d v="2021-06-13T09:36:51"/>
        <d v="2021-06-26T20:25:54"/>
        <d v="2021-07-17T02:12:44"/>
        <d v="2021-06-03T11:50:57"/>
        <d v="2021-06-10T15:36:58"/>
        <d v="2021-04-26T11:53:17"/>
        <d v="2021-05-08T22:01:26"/>
        <d v="2021-05-14T15:13:40"/>
        <d v="2021-06-02T12:14:15"/>
        <d v="2021-06-05T20:44:10"/>
        <d v="2021-06-07T15:32:19"/>
        <d v="2021-06-21T23:34:38"/>
        <d v="2021-07-04T14:32:38"/>
        <d v="2021-06-19T00:16:35"/>
        <d v="2021-06-21T18:21:36"/>
        <d v="2021-07-09T14:43:23"/>
        <d v="2021-07-25T20:30:34"/>
        <d v="2021-07-24T11:41:49"/>
        <d v="2021-08-20T00:02:36"/>
        <d v="2021-05-25T14:08:26"/>
        <d v="2021-06-05T21:53:56"/>
        <d v="2021-06-10T21:33:28"/>
        <d v="2021-08-07T15:11:54"/>
        <d v="2021-08-19T23:04:21"/>
        <d v="2021-08-25T22:23:31"/>
        <d v="2021-05-16T11:49:04"/>
        <d v="2021-04-27T22:43:23"/>
        <d v="2021-05-05T13:31:09"/>
        <d v="2021-05-07T19:09:00"/>
        <d v="2021-05-11T14:45:42"/>
        <d v="2021-07-17T00:44:33"/>
        <d v="2021-07-24T10:59:07"/>
        <d v="2021-08-15T21:19:30"/>
        <d v="2021-07-04T20:07:16"/>
        <d v="2021-07-05T02:32:54"/>
        <d v="2021-07-08T00:10:05"/>
        <d v="2021-04-16T15:39:18"/>
        <d v="2021-04-25T12:12:11"/>
        <d v="2021-04-30T14:11:02"/>
        <d v="2021-05-01T00:00:16"/>
        <d v="2021-05-03T21:52:07"/>
        <d v="2021-05-07T22:10:45"/>
        <d v="2021-05-09T16:04:56"/>
        <d v="2021-05-26T21:05:31"/>
        <d v="2021-06-05T19:13:40"/>
        <d v="2021-06-14T19:20:40"/>
        <d v="2021-07-15T13:49:26"/>
        <d v="2021-04-24T14:19:15"/>
        <d v="2021-05-17T21:42:48"/>
        <d v="2021-06-04T07:35:02"/>
        <d v="2021-06-05T19:06:41"/>
        <d v="2021-07-11T01:06:38"/>
        <d v="2021-07-16T23:48:29"/>
        <d v="2021-07-20T12:02:36"/>
        <d v="2021-08-06T11:04:21"/>
        <d v="2021-08-20T13:17:10"/>
        <d v="2021-05-29T08:58:18"/>
        <d v="2021-05-30T06:44:00"/>
        <d v="2021-06-09T07:07:41"/>
        <d v="2021-06-13T15:55:37"/>
        <d v="2021-06-30T00:02:36"/>
        <d v="2021-07-31T23:58:59"/>
        <d v="2021-08-10T16:18:55"/>
        <d v="2021-08-22T07:16:00"/>
        <d v="2021-08-22T21:10:10"/>
        <d v="2021-05-01T15:57:36"/>
        <d v="2021-05-16T12:42:13"/>
        <d v="2021-06-30T23:29:59"/>
        <d v="2021-07-03T09:46:33"/>
        <d v="2021-07-15T16:00:16"/>
        <d v="2021-08-02T08:22:34"/>
        <d v="2021-08-19T15:11:20"/>
        <d v="2021-08-22T00:28:14"/>
        <d v="2021-06-24T14:41:03"/>
        <d v="2021-06-25T15:14:24"/>
        <d v="2021-06-27T00:14:15"/>
        <d v="2021-08-07T23:35:50"/>
        <d v="2021-08-15T05:49:12"/>
        <d v="2021-04-25T18:38:43"/>
        <d v="2021-04-26T15:32:19"/>
        <d v="2021-06-03T22:29:24"/>
        <d v="2021-06-09T21:53:17"/>
        <d v="2021-06-12T20:49:12"/>
        <d v="2021-06-13T02:47:02"/>
        <d v="2021-06-20T13:04:09"/>
        <d v="2021-08-08T02:43:23"/>
        <d v="2021-08-17T17:49:47"/>
        <d v="2021-04-25T04:54:03"/>
        <d v="2021-06-06T23:50:57"/>
        <d v="2021-06-12T10:26:20"/>
        <d v="2021-06-24T15:43:58"/>
        <d v="2021-07-11T16:26:02"/>
        <d v="2021-08-14T07:51:09"/>
        <d v="2021-04-11T15:31:41"/>
        <d v="2021-04-16T18:10:05"/>
        <d v="2021-04-30T21:01:26"/>
        <d v="2021-07-04T16:37:39"/>
        <d v="2021-07-09T20:18:55"/>
        <d v="2021-07-10T08:10:59"/>
        <d v="2021-08-04T18:48:02"/>
        <d v="2021-08-12T17:49:47"/>
        <d v="2021-08-12T20:42:13"/>
        <d v="2021-08-22T19:05:03"/>
        <d v="2021-04-25T00:59:20"/>
        <d v="2021-05-01T20:11:55"/>
        <d v="2021-05-03T20:23:34"/>
        <d v="2021-05-27T23:46:17"/>
        <d v="2021-04-25T13:48:40"/>
        <d v="2021-05-19T00:49:12"/>
        <d v="2021-06-09T18:17:45"/>
        <d v="2021-06-18T12:01:26"/>
        <d v="2021-07-04T21:32:48"/>
        <d v="2021-07-10T18:51:47"/>
        <d v="2021-07-12T16:02:36"/>
        <d v="2021-08-20T21:38:08"/>
        <d v="2021-08-25T14:59:41"/>
        <d v="2021-04-26T23:22:59"/>
        <d v="2021-05-06T13:49:47"/>
        <d v="2021-05-08T18:52:42"/>
        <d v="2021-05-09T17:54:27"/>
        <d v="2021-05-29T11:08:47"/>
        <d v="2021-06-12T22:30:43"/>
        <d v="2021-07-01T17:28:49"/>
        <d v="2021-07-04T22:20:05"/>
        <d v="2021-07-17T06:23:13"/>
        <d v="2021-07-31T10:35:41"/>
        <d v="2021-08-08T03:23:34"/>
        <d v="2021-04-13T00:53:52"/>
        <d v="2021-06-27T20:07:16"/>
        <d v="2021-07-31T01:54:38"/>
        <d v="2021-08-06T18:31:41"/>
        <d v="2021-08-18T05:57:07"/>
        <d v="2021-08-25T22:27:04"/>
        <d v="2021-06-15T18:15:25"/>
        <d v="2021-06-21T13:26:29"/>
        <d v="2021-06-26T05:41:05"/>
        <d v="2021-05-08T14:03:51"/>
        <d v="2021-05-16T00:12:33"/>
        <d v="2021-05-30T02:36:23"/>
        <d v="2021-06-13T10:47:16"/>
        <d v="2021-07-30T14:03:50"/>
        <d v="2021-08-07T18:36:23"/>
        <d v="2021-06-24T13:24:09"/>
        <d v="2021-06-25T01:24:09"/>
        <d v="2021-07-24T22:07:00"/>
        <d v="2021-07-29T15:15:50"/>
        <d v="2021-05-15T09:40:10"/>
        <d v="2021-05-27T22:15:25"/>
        <d v="2021-06-14T09:10:05"/>
        <d v="2021-07-04T06:51:04"/>
        <d v="2021-07-08T21:19:30"/>
        <d v="2021-08-07T11:27:34"/>
        <d v="2021-08-21T18:40:19"/>
        <d v="2021-08-24T17:35:48"/>
        <d v="2021-05-01T13:55:12"/>
        <d v="2021-05-11T23:57:56"/>
        <d v="2021-05-29T22:12:10"/>
        <d v="2021-06-05T15:32:19"/>
        <d v="2021-06-06T21:45:07"/>
        <d v="2021-06-18T00:51:32"/>
        <d v="2021-06-30T04:24:58"/>
        <d v="2021-08-09T02:41:17"/>
        <d v="2021-08-18T19:20:40"/>
        <d v="2021-08-20T16:09:07"/>
        <d v="2021-06-05T19:58:38"/>
        <d v="2021-06-12T07:33:37"/>
        <d v="2021-06-24T00:46:05"/>
        <d v="2021-07-18T01:44:17"/>
        <d v="2021-08-01T11:03:56"/>
        <d v="2021-08-09T15:57:56"/>
        <d v="2021-08-25T15:29:59"/>
        <d v="2021-06-06T00:00:16"/>
        <d v="2021-06-10T13:17:10"/>
        <d v="2021-04-13T22:41:03"/>
        <d v="2021-04-19T22:45:42"/>
        <d v="2021-05-02T18:36:23"/>
        <d v="2021-05-07T19:11:20"/>
        <d v="2021-05-12T12:39:53"/>
        <d v="2021-05-17T13:28:49"/>
        <d v="2021-06-17T16:55:12"/>
        <d v="2021-06-26T14:31:44"/>
        <d v="2021-07-13T01:33:28"/>
        <d v="2021-07-21T13:38:08"/>
        <d v="2021-07-25T00:18:55"/>
        <d v="2021-08-16T00:09:35"/>
        <d v="2021-08-21T18:36:26"/>
        <d v="2021-08-28T14:04:43"/>
        <d v="2021-05-19T17:59:06"/>
        <d v="2021-06-06T18:12:58"/>
        <d v="2021-06-30T13:47:27"/>
        <d v="2021-07-12T07:07:41"/>
        <d v="2021-07-17T19:03:16"/>
        <d v="2021-07-24T19:04:21"/>
        <d v="2021-07-27T22:20:38"/>
        <d v="2021-07-30T13:10:10"/>
        <d v="2021-04-29T11:43:58"/>
        <d v="2021-04-10T14:32:42"/>
        <d v="2021-04-12T19:16:00"/>
        <d v="2021-04-22T16:37:33"/>
        <d v="2021-04-24T09:04:19"/>
        <d v="2021-05-12T21:24:09"/>
        <d v="2021-08-12T22:03:46"/>
        <d v="2021-08-16T15:25:19"/>
        <d v="2021-06-28T17:28:49"/>
        <d v="2021-08-03T14:38:43"/>
        <d v="2021-08-07T15:27:22"/>
        <d v="2021-08-29T15:18:20"/>
        <d v="2021-05-23T13:30:45"/>
        <d v="2021-06-04T23:32:19"/>
        <d v="2021-04-15T17:12:30"/>
        <d v="2021-04-27T15:22:59"/>
        <d v="2021-04-30T12:08:38"/>
        <d v="2021-05-11T15:22:59"/>
        <d v="2021-05-12T06:41:46"/>
        <d v="2021-05-23T20:21:14"/>
        <d v="2021-06-09T17:40:28"/>
        <d v="2021-06-13T18:23:02"/>
        <d v="2021-06-17T00:21:14"/>
        <d v="2021-06-20T17:51:38"/>
        <d v="2021-07-04T22:27:04"/>
        <d v="2021-04-28T21:19:30"/>
        <d v="2021-05-03T15:27:39"/>
        <d v="2021-05-16T20:25:54"/>
        <d v="2021-05-30T00:12:01"/>
        <d v="2021-06-30T23:34:38"/>
        <d v="2021-07-23T21:45:07"/>
        <d v="2021-07-26T00:06:52"/>
        <d v="2021-06-28T10:24:44"/>
        <d v="2021-07-13T01:49:47"/>
        <d v="2021-08-28T18:43:23"/>
        <d v="2021-07-28T13:38:08"/>
        <d v="2021-07-29T01:53:46"/>
        <d v="2021-08-08T10:34:10"/>
        <d v="2021-08-09T13:46:34"/>
        <d v="2021-08-14T06:39:35"/>
        <d v="2021-08-21T13:34:29"/>
        <d v="2021-08-22T00:41:41"/>
        <d v="2021-06-30T17:29:46"/>
        <d v="2021-07-14T14:31:44"/>
        <d v="2021-08-14T06:23:08"/>
        <d v="2021-08-25T22:08:26"/>
        <d v="2021-04-25T19:41:38"/>
        <d v="2021-05-09T17:55:41"/>
        <d v="2021-06-17T16:04:56"/>
        <d v="2021-05-19T06:01:26"/>
        <d v="2021-06-13T12:56:12"/>
        <d v="2021-06-28T19:16:00"/>
        <d v="2021-08-07T21:07:51"/>
        <d v="2021-08-08T17:03:40"/>
        <d v="2021-04-19T02:25:26"/>
        <d v="2021-05-08T15:41:38"/>
        <d v="2021-05-17T14:01:26"/>
        <d v="2021-05-17T19:13:40"/>
        <d v="2021-06-03T19:32:19"/>
        <d v="2021-06-09T15:55:37"/>
        <d v="2021-06-13T03:01:23"/>
        <d v="2021-08-07T00:30:34"/>
        <d v="2021-06-15T20:57:07"/>
        <d v="2021-06-23T21:03:11"/>
        <d v="2021-07-18T07:40:20"/>
        <d v="2021-05-27T21:47:27"/>
        <d v="2021-04-24T18:31:44"/>
        <d v="2021-05-15T10:01:45"/>
        <d v="2021-05-16T18:48:02"/>
        <d v="2021-05-22T22:36:23"/>
        <d v="2021-06-22T14:55:02"/>
        <d v="2021-07-22T17:52:07"/>
        <d v="2021-08-05T11:29:59"/>
        <d v="2021-08-07T13:54:27"/>
        <d v="2021-08-10T20:47:02"/>
        <d v="2021-08-18T21:49:47"/>
        <d v="2021-08-25T12:00:16"/>
        <d v="2021-04-12T15:20:40"/>
        <d v="2021-04-17T21:44:10"/>
        <d v="2021-04-18T02:48:45"/>
        <d v="2021-04-25T17:24:09"/>
        <d v="2021-05-16T01:34:53"/>
        <d v="2021-06-12T22:45:33"/>
        <d v="2021-08-08T21:00:24"/>
        <d v="2021-08-29T05:52:40"/>
        <d v="2021-05-29T23:27:39"/>
        <d v="2021-06-13T22:08:40"/>
        <d v="2021-06-21T01:23:31"/>
        <d v="2021-06-26T10:54:23"/>
        <d v="2021-07-15T15:37:26"/>
        <d v="2021-07-17T16:37:55"/>
        <d v="2021-07-24T06:23:25"/>
        <d v="2021-07-24T14:28:46"/>
        <d v="2021-07-28T16:37:55"/>
        <d v="2021-08-07T05:46:51"/>
        <d v="2021-08-15T07:55:40"/>
        <d v="2021-05-26T03:18:20"/>
        <d v="2021-05-27T14:34:03"/>
        <d v="2021-06-16T14:34:03"/>
        <d v="2021-06-27T23:17:22"/>
        <d v="2021-07-03T17:59:06"/>
        <d v="2021-07-10T05:57:54"/>
        <d v="2021-07-23T07:58:05"/>
        <d v="2021-08-01T23:43:58"/>
        <d v="2021-08-18T01:23:31"/>
        <d v="2021-06-26T19:33:36"/>
        <d v="2021-07-07T13:33:28"/>
        <d v="2021-07-16T03:46:17"/>
        <d v="2021-07-18T04:59:56"/>
        <d v="2021-07-18T21:21:49"/>
        <d v="2021-07-23T14:13:05"/>
        <d v="2021-06-26T17:19:30"/>
        <d v="2021-06-27T14:03:46"/>
        <d v="2021-07-10T14:36:23"/>
        <d v="2021-07-18T17:26:47"/>
        <d v="2021-07-23T14:50:22"/>
        <d v="2021-08-01T18:57:21"/>
        <d v="2021-05-16T23:48:37"/>
        <d v="2021-05-22T16:28:42"/>
        <d v="2021-06-06T04:29:09"/>
        <d v="2021-06-12T20:28:14"/>
        <d v="2021-04-18T00:02:36"/>
        <d v="2021-04-25T20:16:19"/>
        <d v="2021-05-22T12:11:14"/>
        <d v="2021-05-07T17:52:07"/>
        <d v="2021-05-29T09:35:50"/>
        <d v="2021-05-30T21:00:42"/>
        <d v="2021-07-30T03:11:31"/>
        <d v="2021-08-08T19:15:55"/>
        <d v="2021-08-13T14:31:44"/>
        <d v="2021-08-25T16:00:29"/>
        <d v="2021-07-03T18:42:05"/>
        <d v="2021-07-06T19:11:20"/>
        <d v="2021-07-08T15:29:59"/>
        <d v="2021-07-23T19:06:41"/>
        <d v="2021-08-03T04:52:19"/>
        <d v="2021-06-27T02:09:36"/>
        <d v="2021-07-03T19:57:56"/>
        <d v="2021-07-12T19:25:19"/>
        <d v="2021-07-24T18:11:10"/>
        <d v="2021-08-07T16:22:23"/>
        <d v="2021-08-19T23:48:37"/>
        <d v="2021-04-08T22:08:26"/>
        <d v="2021-04-21T16:51:32"/>
        <d v="2021-05-04T17:03:50"/>
        <d v="2021-05-23T06:34:50"/>
        <d v="2021-05-01T00:53:52"/>
        <d v="2021-05-15T17:44:11"/>
        <d v="2021-05-22T06:27:24"/>
        <d v="2021-05-22T21:17:10"/>
        <d v="2021-06-08T13:31:09"/>
        <d v="2021-06-08T17:47:27"/>
        <d v="2021-06-11T12:16:35"/>
        <d v="2021-06-12T04:49:58"/>
        <d v="2021-07-17T16:30:34"/>
        <d v="2021-06-28T22:15:25"/>
        <d v="2021-07-18T22:51:25"/>
        <d v="2021-08-21T05:00:58"/>
        <d v="2021-06-16T00:23:34"/>
        <d v="2021-04-25T00:04:56"/>
        <d v="2021-05-12T00:02:36"/>
        <d v="2021-04-03T20:35:55"/>
        <d v="2021-04-20T22:10:34"/>
        <d v="2021-04-22T12:46:05"/>
        <d v="2021-05-05T20:11:02"/>
        <d v="2021-05-22T14:25:48"/>
        <d v="2021-05-24T22:13:05"/>
        <d v="2021-07-10T00:30:34"/>
        <d v="2021-08-01T23:24:17"/>
        <d v="2021-08-14T22:45:42"/>
        <d v="2021-08-22T05:54:32"/>
        <d v="2021-08-26T21:19:30"/>
        <d v="2021-06-29T09:14:24"/>
        <d v="2021-07-11T19:02:01"/>
        <d v="2021-07-15T16:56:12"/>
        <d v="2021-08-19T21:10:10"/>
        <d v="2021-08-20T09:07:12"/>
        <d v="2021-08-29T21:37:22"/>
        <d v="2021-07-18T21:52:07"/>
        <d v="2021-07-25T20:19:44"/>
        <d v="2021-08-08T06:44:29"/>
        <d v="2021-04-28T23:39:18"/>
        <d v="2021-05-10T15:29:59"/>
        <d v="2021-05-29T09:05:46"/>
        <d v="2021-06-10T16:49:12"/>
        <d v="2021-06-18T18:40:19"/>
        <d v="2021-06-20T18:55:09"/>
        <d v="2021-06-26T04:27:18"/>
        <d v="2021-07-07T21:24:09"/>
        <d v="2021-07-20T02:50:22"/>
        <d v="2021-06-20T11:26:09"/>
        <d v="2021-07-16T00:51:32"/>
        <d v="2021-05-27T01:00:51"/>
        <d v="2021-07-05T12:46:52"/>
        <d v="2021-07-22T13:59:06"/>
        <d v="2021-07-31T12:07:20"/>
        <d v="2021-08-07T03:25:55"/>
        <d v="2021-08-13T20:57:07"/>
        <d v="2021-08-22T19:34:38"/>
        <d v="2021-08-23T11:48:37"/>
        <d v="2021-07-17T03:13:05"/>
        <d v="2021-07-29T20:25:54"/>
        <d v="2021-06-07T16:56:12"/>
        <d v="2021-05-29T09:21:41"/>
        <d v="2021-05-23T21:34:59"/>
        <d v="2021-05-26T02:43:23"/>
        <d v="2021-05-27T18:41:03"/>
        <d v="2021-05-30T08:17:16"/>
        <d v="2021-08-08T12:35:13"/>
        <d v="2021-08-20T02:08:26"/>
        <d v="2021-05-09T12:06:21"/>
        <d v="2021-05-15T11:09:18"/>
        <d v="2021-05-20T22:36:23"/>
        <d v="2021-05-24T15:54:43"/>
        <d v="2021-06-18T19:06:41"/>
        <d v="2021-06-20T17:40:34"/>
        <d v="2021-04-24T13:22:11"/>
        <d v="2021-05-07T23:34:38"/>
        <d v="2021-05-12T20:18:55"/>
        <d v="2021-04-23T00:58:31"/>
        <d v="2021-05-05T21:12:30"/>
        <d v="2021-05-08T20:58:34"/>
        <d v="2021-06-17T19:39:18"/>
        <d v="2021-07-07T01:17:10"/>
        <d v="2021-07-14T13:33:28"/>
        <d v="2021-07-21T21:26:29"/>
        <d v="2021-05-08T16:07:16"/>
        <d v="2021-05-13T00:40:19"/>
        <d v="2021-05-19T15:33:07"/>
        <d v="2021-06-03T16:49:12"/>
        <d v="2021-06-18T13:14:50"/>
        <d v="2021-07-21T12:04:56"/>
        <d v="2021-08-09T21:07:51"/>
        <d v="2021-06-06T11:34:37"/>
        <d v="2021-06-16T11:57:56"/>
        <d v="2021-04-18T22:45:42"/>
        <d v="2021-04-30T23:22:59"/>
        <d v="2021-05-23T18:10:54"/>
        <d v="2021-05-26T16:00:16"/>
        <d v="2021-06-16T19:22:59"/>
        <d v="2021-06-20T09:28:49"/>
        <d v="2021-06-21T15:29:59"/>
        <d v="2021-06-23T01:03:11"/>
        <d v="2021-07-07T21:07:51"/>
        <d v="2021-08-23T22:12:00"/>
        <d v="2021-07-19T14:29:46"/>
        <d v="2021-07-26T21:03:11"/>
        <d v="2021-03-31T11:42:43"/>
        <d v="2021-04-01T20:16:35"/>
        <d v="2021-04-03T22:53:46"/>
        <d v="2021-04-09T23:57:56"/>
        <d v="2021-04-11T20:30:34"/>
        <d v="2021-07-18T13:38:08"/>
        <d v="2021-08-01T14:28:08"/>
        <d v="2021-08-09T15:20:40"/>
        <d v="2021-08-15T19:39:18"/>
        <d v="2021-08-16T00:21:14"/>
        <d v="2021-08-22T09:22:32"/>
        <d v="2021-05-21T17:59:06"/>
        <d v="2021-05-30T12:56:51"/>
        <d v="2021-04-17T13:38:09"/>
        <d v="2021-04-23T22:58:28"/>
        <d v="2021-06-29T13:27:50"/>
        <d v="2021-07-03T17:49:21"/>
        <d v="2021-07-23T22:29:17"/>
        <d v="2021-08-24T17:33:28"/>
        <d v="2021-04-19T18:41:03"/>
        <d v="2021-05-05T21:59:06"/>
        <d v="2021-05-25T11:22:59"/>
        <d v="2021-06-26T23:41:17"/>
        <d v="2021-04-01T18:29:24"/>
        <d v="2021-04-10T21:45:07"/>
        <d v="2021-04-17T18:22:24"/>
        <d v="2021-04-20T16:18:55"/>
        <d v="2021-04-21T01:39:22"/>
        <d v="2021-04-21T14:36:23"/>
        <d v="2021-04-26T00:00:16"/>
        <d v="2021-07-31T15:35:45"/>
        <d v="2021-04-25T17:49:47"/>
        <d v="2021-05-01T18:59:41"/>
        <d v="2021-05-14T17:15:22"/>
        <d v="2021-05-29T20:11:55"/>
        <d v="2021-06-13T18:38:43"/>
        <d v="2021-06-18T10:43:23"/>
        <d v="2021-06-22T00:14:15"/>
        <d v="2021-04-14T00:07:16"/>
        <d v="2021-04-20T03:05:46"/>
        <d v="2021-05-22T10:42:21"/>
        <d v="2021-06-19T21:56:22"/>
        <d v="2021-05-03T18:57:21"/>
        <d v="2021-05-12T15:11:20"/>
        <d v="2021-06-04T13:59:06"/>
        <d v="2021-06-11T07:56:38"/>
        <d v="2021-06-20T10:43:33"/>
        <d v="2021-06-26T07:47:49"/>
        <d v="2021-07-01T19:20:40"/>
        <d v="2021-07-10T18:55:59"/>
        <d v="2021-07-17T09:25:25"/>
        <d v="2021-07-31T14:49:33"/>
        <d v="2021-08-15T17:45:07"/>
        <d v="2021-05-26T11:03:50"/>
        <d v="2021-08-21T20:15:22"/>
        <d v="2021-05-15T22:18:10"/>
        <d v="2021-06-04T15:15:50"/>
        <d v="2021-06-11T19:34:38"/>
        <d v="2021-06-20T16:32:10"/>
        <d v="2021-04-11T13:03:11"/>
        <d v="2021-04-18T22:32:38"/>
        <d v="2021-04-25T18:48:02"/>
        <d v="2021-05-06T00:01:26"/>
        <d v="2021-05-15T16:49:12"/>
        <d v="2021-05-24T17:38:08"/>
        <d v="2021-05-29T23:39:18"/>
        <d v="2021-05-04T20:35:13"/>
        <d v="2021-05-16T16:48:21"/>
        <d v="2021-07-24T10:16:19"/>
        <d v="2021-07-25T05:08:33"/>
        <d v="2021-07-26T22:56:38"/>
        <d v="2021-08-01T18:48:02"/>
        <d v="2021-08-07T22:08:30"/>
        <d v="2021-08-15T18:52:42"/>
        <d v="2021-05-11T07:50:53"/>
        <d v="2021-05-15T13:28:49"/>
        <d v="2021-05-16T05:51:09"/>
        <d v="2021-06-02T22:08:26"/>
        <d v="2021-06-12T17:56:47"/>
        <d v="2021-07-06T20:58:31"/>
        <d v="2021-07-13T15:12:58"/>
        <d v="2021-07-15T00:46:52"/>
        <d v="2021-07-18T14:20:05"/>
        <d v="2021-07-24T13:25:10"/>
        <d v="2021-07-17T23:51:29"/>
        <d v="2021-07-24T18:06:01"/>
        <d v="2021-07-31T18:27:04"/>
        <d v="2021-08-14T09:51:35"/>
        <d v="2021-08-17T19:20:40"/>
        <d v="2021-08-07T08:58:34"/>
        <d v="2021-08-09T08:08:10"/>
        <d v="2021-08-12T01:36:29"/>
        <d v="2021-06-01T21:24:29"/>
        <d v="2021-06-04T10:48:00"/>
        <d v="2021-04-25T15:11:20"/>
        <d v="2021-05-01T15:15:19"/>
        <d v="2021-05-22T15:12:07"/>
        <d v="2021-05-29T21:19:01"/>
        <d v="2021-06-06T07:53:45"/>
        <d v="2021-06-13T00:11:55"/>
        <d v="2021-06-22T23:04:21"/>
        <d v="2021-07-01T16:39:53"/>
        <d v="2021-08-05T03:29:59"/>
        <d v="2021-08-12T18:01:26"/>
        <d v="2021-06-16T01:17:10"/>
        <d v="2021-04-27T11:57:56"/>
        <d v="2021-05-01T17:01:18"/>
        <d v="2021-05-05T16:02:36"/>
        <d v="2021-05-17T13:05:31"/>
        <d v="2021-05-20T17:10:10"/>
        <d v="2021-04-15T16:49:12"/>
        <d v="2021-05-07T11:38:24"/>
        <d v="2021-05-22T08:00:32"/>
        <d v="2021-05-31T05:12:29"/>
        <d v="2021-06-09T19:41:38"/>
        <d v="2021-08-09T22:24:44"/>
        <d v="2021-08-16T23:24:00"/>
        <d v="2021-06-02T21:24:09"/>
        <d v="2021-06-27T11:37:45"/>
        <d v="2021-07-02T01:04:48"/>
        <d v="2021-07-16T06:10:05"/>
        <d v="2021-08-21T05:41:21"/>
        <d v="2021-08-22T07:26:25"/>
        <d v="2021-04-28T15:43:58"/>
        <d v="2021-05-09T17:23:17"/>
        <d v="2021-05-29T13:48:49"/>
        <d v="2021-06-05T21:13:33"/>
        <d v="2021-06-23T18:57:21"/>
        <d v="2021-07-24T20:50:53"/>
        <d v="2021-06-17T22:43:23"/>
        <d v="2021-06-25T17:40:28"/>
        <d v="2021-06-26T13:10:10"/>
        <d v="2021-06-27T02:16:11"/>
        <d v="2021-06-28T21:52:07"/>
        <d v="2021-07-07T22:57:21"/>
        <d v="2021-07-11T09:58:49"/>
        <d v="2021-08-01T06:06:04"/>
        <d v="2021-08-03T16:37:33"/>
        <d v="2021-08-09T16:23:34"/>
        <d v="2021-08-20T23:06:41"/>
        <d v="2021-08-22T21:01:40"/>
        <d v="2021-06-25T11:02:01"/>
        <d v="2021-06-26T17:19:26"/>
        <d v="2021-07-13T20:32:53"/>
        <d v="2021-07-15T19:36:58"/>
        <d v="2021-08-23T00:54:43"/>
        <d v="2021-06-26T19:13:11"/>
        <d v="2021-07-03T01:50:53"/>
        <d v="2021-07-24T02:39:36"/>
        <d v="2021-04-18T17:45:50"/>
        <d v="2021-04-21T21:15:50"/>
        <d v="2021-05-09T18:11:59"/>
        <d v="2021-05-22T23:04:14"/>
        <d v="2021-05-23T02:15:58"/>
        <d v="2021-06-06T11:25:55"/>
        <d v="2021-06-10T01:10:10"/>
        <d v="2021-07-03T21:35:48"/>
        <d v="2021-07-22T14:41:03"/>
        <d v="2021-08-09T14:52:42"/>
        <d v="2021-08-25T13:07:51"/>
        <d v="2021-06-04T02:08:10"/>
        <d v="2021-04-24T19:27:39"/>
        <d v="2021-05-01T21:24:09"/>
        <d v="2021-05-09T07:34:05"/>
        <d v="2021-04-22T17:02:24"/>
        <d v="2021-04-24T03:12:58"/>
        <d v="2021-05-06T17:10:10"/>
        <d v="2021-05-17T15:32:19"/>
        <d v="2021-05-29T17:00:51"/>
        <d v="2021-06-08T21:24:09"/>
        <d v="2021-05-02T22:43:41"/>
        <d v="2021-06-07T23:03:50"/>
        <d v="2021-08-08T13:56:47"/>
        <d v="2021-05-29T23:01:50"/>
        <d v="2021-06-03T19:02:01"/>
        <d v="2021-06-26T21:51:16"/>
        <d v="2021-05-31T15:48:58"/>
        <d v="2021-06-06T23:27:39"/>
        <d v="2021-06-16T15:27:39"/>
        <d v="2021-06-24T23:04:21"/>
        <d v="2021-07-02T16:37:55"/>
        <d v="2021-08-16T00:23:18"/>
        <d v="2021-08-21T01:01:27"/>
        <d v="2021-08-06T00:11:55"/>
        <d v="2021-08-15T20:51:32"/>
        <d v="2021-08-23T23:27:39"/>
        <d v="2021-05-26T16:42:13"/>
        <d v="2021-06-26T20:44:33"/>
        <d v="2021-06-30T06:24:29"/>
        <d v="2021-07-02T01:26:29"/>
        <d v="2021-07-04T14:32:57"/>
        <d v="2021-07-09T22:50:22"/>
        <d v="2021-08-25T17:36:58"/>
        <d v="2021-05-24T12:18:55"/>
        <d v="2021-06-08T12:44:33"/>
        <d v="2021-06-14T15:22:59"/>
        <d v="2021-07-01T19:03:22"/>
        <d v="2021-07-25T17:07:11"/>
        <d v="2021-08-11T18:55:02"/>
        <d v="2021-08-25T15:11:20"/>
        <d v="2021-06-09T16:52:19"/>
        <d v="2021-06-15T16:58:31"/>
        <d v="2021-07-13T10:27:50"/>
        <d v="2021-07-26T00:57:55"/>
        <d v="2021-07-31T20:55:17"/>
        <d v="2021-08-02T12:58:31"/>
        <d v="2021-08-22T15:25:19"/>
        <d v="2021-05-29T09:36:14"/>
        <d v="2021-07-25T14:49:14"/>
        <d v="2021-08-16T20:42:13"/>
        <d v="2021-08-24T15:20:40"/>
        <d v="2021-07-09T17:33:28"/>
        <d v="2021-04-30T12:02:36"/>
        <d v="2021-05-03T21:19:30"/>
        <d v="2021-05-21T16:45:07"/>
        <d v="2021-05-22T09:06:29"/>
        <d v="2021-05-22T20:05:31"/>
        <d v="2021-04-27T00:49:12"/>
        <d v="2021-06-08T12:56:10"/>
        <d v="2021-07-18T17:14:50"/>
        <d v="2021-08-04T17:05:31"/>
        <d v="2021-08-12T11:50:57"/>
        <d v="2021-08-15T10:40:40"/>
        <d v="2021-04-24T08:06:40"/>
        <d v="2021-04-28T00:56:10"/>
        <d v="2021-05-19T22:22:05"/>
        <d v="2021-05-31T01:02:45"/>
        <d v="2021-06-13T06:25:09"/>
        <d v="2021-07-31T23:02:24"/>
        <d v="2021-08-15T17:19:30"/>
        <d v="2021-08-22T19:49:36"/>
        <d v="2021-08-23T14:27:04"/>
        <d v="2021-04-02T21:12:30"/>
        <d v="2021-04-04T11:28:19"/>
        <d v="2021-04-06T20:30:34"/>
        <d v="2021-04-16T21:21:49"/>
        <d v="2021-04-21T22:17:45"/>
        <d v="2021-05-02T21:29:58"/>
        <d v="2021-05-06T13:52:07"/>
        <d v="2021-06-19T14:24:44"/>
        <d v="2021-07-10T01:49:47"/>
        <d v="2021-07-10T15:28:05"/>
        <d v="2021-07-19T18:57:21"/>
        <d v="2021-07-24T01:56:47"/>
        <d v="2021-07-24T22:01:26"/>
        <d v="2021-07-29T12:37:33"/>
        <d v="2021-08-08T21:27:44"/>
        <d v="2021-04-24T01:31:54"/>
        <d v="2021-05-01T02:52:37"/>
        <d v="2021-05-02T21:17:10"/>
        <d v="2021-05-09T11:42:43"/>
        <d v="2021-05-16T17:52:07"/>
        <d v="2021-06-14T19:39:18"/>
        <d v="2021-06-27T06:12:03"/>
        <d v="2021-07-16T14:00:58"/>
        <d v="2021-07-10T05:22:13"/>
        <d v="2021-07-10T23:48:37"/>
        <d v="2021-07-25T21:19:59"/>
        <d v="2021-04-23T18:27:04"/>
        <d v="2021-05-05T20:29:46"/>
        <d v="2021-05-18T12:30:34"/>
        <d v="2021-05-22T12:44:52"/>
        <d v="2021-06-06T22:36:23"/>
        <d v="2021-06-08T13:03:11"/>
        <d v="2021-07-04T02:52:30"/>
        <d v="2021-07-09T16:30:34"/>
        <d v="2021-04-25T20:37:33"/>
        <d v="2021-05-08T20:08:32"/>
        <d v="2021-05-15T00:00:16"/>
        <d v="2021-05-30T20:07:16"/>
        <d v="2021-06-27T01:27:12"/>
        <d v="2021-07-07T12:23:34"/>
        <d v="2021-07-11T16:02:37"/>
        <d v="2021-08-15T02:29:46"/>
        <d v="2021-08-23T17:29:46"/>
        <d v="2021-06-23T01:05:31"/>
        <d v="2021-07-24T06:15:22"/>
        <d v="2021-07-31T18:43:09"/>
        <d v="2021-08-08T13:07:51"/>
        <d v="2021-06-08T13:19:30"/>
        <d v="2021-07-18T08:14:04"/>
        <d v="2021-06-02T20:46:52"/>
        <d v="2021-06-08T19:41:38"/>
        <d v="2021-06-24T13:12:30"/>
        <d v="2021-07-03T16:02:36"/>
        <d v="2021-07-03T22:27:04"/>
        <d v="2021-07-11T16:02:36"/>
        <d v="2021-08-12T21:41:46"/>
        <d v="2021-07-30T16:50:53"/>
        <d v="2021-08-05T23:57:56"/>
        <d v="2021-08-22T21:26:29"/>
        <d v="2021-07-06T18:50:22"/>
        <d v="2021-07-27T22:20:05"/>
        <d v="2021-08-11T13:31:09"/>
        <d v="2021-04-17T20:14:15"/>
        <d v="2021-04-18T09:29:55"/>
        <d v="2021-05-01T01:00:51"/>
        <d v="2021-05-08T16:37:33"/>
        <d v="2021-05-15T03:00:25"/>
        <d v="2021-06-14T23:02:01"/>
        <d v="2021-07-04T01:33:32"/>
        <d v="2021-07-17T01:51:51"/>
        <d v="2021-07-25T19:44:17"/>
        <d v="2021-08-13T06:18:43"/>
        <d v="2021-08-25T16:16:35"/>
        <d v="2021-04-23T11:32:19"/>
        <d v="2021-05-09T22:11:25"/>
        <d v="2021-05-22T19:32:57"/>
        <d v="2021-06-06T02:24:44"/>
        <d v="2021-06-07T09:01:26"/>
        <d v="2021-06-20T23:29:59"/>
        <d v="2021-05-08T12:39:27"/>
        <d v="2021-05-08T17:51:02"/>
        <d v="2021-05-15T01:36:29"/>
        <d v="2021-05-15T18:23:25"/>
        <d v="2021-05-20T14:34:03"/>
        <d v="2021-05-23T09:54:39"/>
        <d v="2021-06-03T13:40:28"/>
        <d v="2021-06-03T23:36:58"/>
        <d v="2021-04-25T19:16:19"/>
        <d v="2021-05-01T16:37:33"/>
        <d v="2021-05-02T19:50:57"/>
        <d v="2021-05-22T15:47:48"/>
        <d v="2021-06-05T12:49:12"/>
        <d v="2021-06-08T03:12:58"/>
        <d v="2021-06-25T22:03:46"/>
        <d v="2021-08-01T13:02:57"/>
        <d v="2021-07-31T11:35:53"/>
        <d v="2021-08-11T15:17:17"/>
        <d v="2021-08-11T20:18:55"/>
        <d v="2021-06-07T16:01:55"/>
        <d v="2021-04-29T00:56:12"/>
        <d v="2021-05-03T01:17:10"/>
        <d v="2021-05-05T09:38:53"/>
        <d v="2021-05-08T21:01:46"/>
        <d v="2021-06-05T15:36:58"/>
        <d v="2021-05-29T19:43:58"/>
        <d v="2021-05-30T12:14:15"/>
        <d v="2021-06-06T20:35:31"/>
        <d v="2021-06-06T23:29:59"/>
        <d v="2021-06-14T23:18:20"/>
        <d v="2021-08-25T17:49:47"/>
        <d v="2021-06-09T16:53:52"/>
        <d v="2021-06-12T12:43:22"/>
        <d v="2021-06-21T12:23:02"/>
        <d v="2021-04-22T17:17:10"/>
        <d v="2021-06-26T22:17:45"/>
        <d v="2021-08-27T23:16:48"/>
        <d v="2021-05-27T16:39:53"/>
        <d v="2021-06-05T12:30:56"/>
        <d v="2021-06-27T02:57:07"/>
        <d v="2021-07-02T18:41:03"/>
        <d v="2021-07-10T09:58:18"/>
        <d v="2021-04-10T19:11:20"/>
        <d v="2021-04-24T16:15:46"/>
        <d v="2021-04-25T23:32:19"/>
        <d v="2021-05-05T17:00:51"/>
        <d v="2021-05-21T13:58:05"/>
        <d v="2021-06-05T21:52:26"/>
        <d v="2021-06-29T13:33:28"/>
        <d v="2021-07-05T07:00:29"/>
        <d v="2021-08-07T14:38:44"/>
        <d v="2021-08-11T23:53:17"/>
        <d v="2021-08-15T20:49:12"/>
        <d v="2021-08-16T02:24:44"/>
        <d v="2021-06-28T20:14:15"/>
        <d v="2021-07-21T16:49:12"/>
        <d v="2021-04-08T16:06:14"/>
        <d v="2021-04-10T11:47:20"/>
        <d v="2021-06-24T01:28:49"/>
        <d v="2021-07-23T01:28:49"/>
        <d v="2021-07-26T05:17:35"/>
        <d v="2021-07-28T20:37:33"/>
        <d v="2021-08-06T17:26:53"/>
        <d v="2021-08-12T22:50:22"/>
        <d v="2021-08-20T02:22:34"/>
        <d v="2021-07-16T00:44:33"/>
        <d v="2021-08-02T16:35:13"/>
        <d v="2021-08-07T18:24:44"/>
        <d v="2021-08-14T03:56:14"/>
        <d v="2021-08-16T14:17:45"/>
        <d v="2021-08-20T22:31:44"/>
        <d v="2021-08-28T17:40:28"/>
        <d v="2021-08-29T18:57:21"/>
        <d v="2021-04-06T17:52:07"/>
        <d v="2021-04-16T17:07:51"/>
        <d v="2021-04-19T15:20:40"/>
        <d v="2021-04-25T14:58:59"/>
        <d v="2021-05-04T16:14:15"/>
        <d v="2021-05-04T18:38:43"/>
        <d v="2021-05-09T11:10:23"/>
        <d v="2021-05-12T01:05:31"/>
        <d v="2021-05-22T20:29:46"/>
        <d v="2021-05-30T17:40:24"/>
        <d v="2021-06-02T01:00:51"/>
        <d v="2021-06-21T19:57:56"/>
        <d v="2021-06-27T15:25:26"/>
        <d v="2021-07-02T23:09:00"/>
        <d v="2021-08-15T11:15:35"/>
        <d v="2021-08-21T21:29:21"/>
        <d v="2021-08-26T13:49:47"/>
        <d v="2021-05-09T00:00:16"/>
        <d v="2021-05-23T17:40:12"/>
        <d v="2021-04-27T22:45:42"/>
        <d v="2021-05-02T20:35:13"/>
        <d v="2021-05-23T13:51:03"/>
        <d v="2021-06-27T12:31:46"/>
        <d v="2021-07-22T18:30:14"/>
        <d v="2021-08-04T16:18:55"/>
        <d v="2021-08-06T20:53:52"/>
        <d v="2021-07-03T13:25:00"/>
        <d v="2021-07-31T14:57:21"/>
        <d v="2021-08-29T02:12:10"/>
        <d v="2021-04-10T18:31:44"/>
        <d v="2021-04-17T16:56:12"/>
        <d v="2021-04-26T17:10:10"/>
        <d v="2021-05-08T18:52:21"/>
        <d v="2021-05-24T00:02:36"/>
        <d v="2021-06-19T16:51:41"/>
        <d v="2021-06-20T00:58:39"/>
        <d v="2021-06-22T02:48:29"/>
        <d v="2021-07-17T23:18:20"/>
        <d v="2021-07-10T12:56:24"/>
        <d v="2021-06-04T15:02:53"/>
        <d v="2021-06-10T16:39:53"/>
        <d v="2021-06-17T02:15:25"/>
        <d v="2021-07-17T21:31:09"/>
        <d v="2021-07-28T03:18:20"/>
        <d v="2021-05-16T23:52:29"/>
        <d v="2021-06-19T09:12:30"/>
        <d v="2021-07-20T00:11:55"/>
        <d v="2021-07-21T17:00:51"/>
        <d v="2021-07-28T20:51:32"/>
        <d v="2021-08-01T05:52:46"/>
        <d v="2021-08-07T03:50:22"/>
        <d v="2021-04-15T15:09:00"/>
        <d v="2021-04-19T13:35:48"/>
        <d v="2021-05-08T15:32:25"/>
        <d v="2021-05-15T05:31:05"/>
        <d v="2021-05-26T01:17:10"/>
        <d v="2021-06-14T18:52:42"/>
        <d v="2021-06-19T12:19:58"/>
        <d v="2021-07-14T17:03:11"/>
        <d v="2021-07-15T21:52:07"/>
        <d v="2021-07-16T01:26:29"/>
        <d v="2021-05-27T01:19:30"/>
        <d v="2021-06-15T13:12:30"/>
        <d v="2021-06-20T10:32:10"/>
        <d v="2021-06-22T02:41:03"/>
        <d v="2021-08-04T17:59:06"/>
        <d v="2021-08-08T19:21:31"/>
        <d v="2021-04-30T14:20:05"/>
        <d v="2021-05-12T16:45:07"/>
        <d v="2021-05-13T00:23:34"/>
        <d v="2021-05-18T17:14:50"/>
        <d v="2021-06-20T03:50:24"/>
        <d v="2021-06-25T16:25:54"/>
        <d v="2021-06-26T05:21:24"/>
        <d v="2021-07-03T06:47:43"/>
        <d v="2021-07-09T17:00:51"/>
        <d v="2021-07-14T22:22:24"/>
        <d v="2021-04-17T08:20:58"/>
        <d v="2021-05-26T22:55:12"/>
        <d v="2021-06-24T19:20:40"/>
        <d v="2021-06-28T01:24:09"/>
        <d v="2021-06-29T00:14:15"/>
        <d v="2021-08-13T01:19:12"/>
        <d v="2021-08-24T15:39:18"/>
        <d v="2021-08-25T00:28:14"/>
        <d v="2021-06-16T16:18:55"/>
        <d v="2021-06-27T08:21:42"/>
        <d v="2021-06-29T16:49:12"/>
        <d v="2021-07-02T11:16:00"/>
        <d v="2021-04-28T19:29:59"/>
        <d v="2021-05-12T21:10:10"/>
        <d v="2021-05-14T15:10:05"/>
        <d v="2021-06-13T07:00:29"/>
        <d v="2021-06-15T09:24:29"/>
        <d v="2021-04-10T02:52:42"/>
        <d v="2021-04-14T19:20:40"/>
        <d v="2021-04-18T06:22:58"/>
        <d v="2021-04-22T20:21:14"/>
        <d v="2021-06-13T21:08:38"/>
        <d v="2021-07-10T23:16:00"/>
        <d v="2021-08-04T16:56:12"/>
        <d v="2021-08-05T21:45:07"/>
        <d v="2021-07-19T20:51:32"/>
        <d v="2021-08-01T22:25:27"/>
        <d v="2021-08-22T02:41:03"/>
        <d v="2021-06-27T02:07:11"/>
        <d v="2021-06-29T14:52:42"/>
        <d v="2021-07-01T15:02:01"/>
        <d v="2021-07-27T19:22:59"/>
        <d v="2021-08-13T20:45:36"/>
        <d v="2021-08-14T13:45:07"/>
        <d v="2021-07-13T00:46:05"/>
        <d v="2021-07-24T10:26:27"/>
        <d v="2021-08-07T22:20:05"/>
        <d v="2021-05-02T23:04:21"/>
        <d v="2021-05-29T11:15:37"/>
        <d v="2021-06-06T06:10:35"/>
        <d v="2021-06-12T15:04:43"/>
        <d v="2021-07-06T21:31:09"/>
        <d v="2021-07-17T16:53:55"/>
        <d v="2021-07-24T06:31:49"/>
        <d v="2021-07-29T20:42:13"/>
        <d v="2021-08-03T20:11:55"/>
        <d v="2021-08-07T22:34:03"/>
        <d v="2021-08-12T15:55:37"/>
        <d v="2021-05-02T13:56:38"/>
        <d v="2021-05-10T11:16:48"/>
        <d v="2021-07-19T01:12:30"/>
        <d v="2021-07-21T23:48:37"/>
        <d v="2021-08-03T13:35:48"/>
        <d v="2021-08-21T17:33:28"/>
        <d v="2021-08-29T21:45:07"/>
        <d v="2021-04-17T08:28:07"/>
        <d v="2021-04-21T16:11:55"/>
        <d v="2021-05-14T19:13:40"/>
        <d v="2021-05-02T11:59:08"/>
        <d v="2021-06-04T14:20:05"/>
        <d v="2021-06-05T03:40:19"/>
        <d v="2021-07-24T10:00:29"/>
        <d v="2021-07-25T23:08:10"/>
        <d v="2021-08-02T21:52:07"/>
        <d v="2021-04-14T19:43:58"/>
        <d v="2021-05-22T21:13:36"/>
        <d v="2021-05-30T13:45:07"/>
        <d v="2021-06-06T02:54:53"/>
        <d v="2021-06-12T21:38:18"/>
        <d v="2021-06-14T01:40:11"/>
        <d v="2021-07-12T02:27:04"/>
        <d v="2021-06-27T20:13:44"/>
        <d v="2021-07-03T15:36:58"/>
        <d v="2021-07-03T19:30:43"/>
        <d v="2021-07-18T00:10:13"/>
        <d v="2021-07-21T21:19:30"/>
        <d v="2021-08-07T23:58:16"/>
        <d v="2021-04-24T21:52:07"/>
        <d v="2021-05-08T01:37:42"/>
        <d v="2021-05-20T22:17:45"/>
        <d v="2021-07-05T19:57:56"/>
        <d v="2021-07-26T22:29:24"/>
        <d v="2021-07-27T13:35:48"/>
        <d v="2021-07-11T23:02:24"/>
        <d v="2021-07-18T14:45:42"/>
        <d v="2021-07-24T15:32:19"/>
        <d v="2021-04-20T22:13:05"/>
        <d v="2021-06-29T21:05:31"/>
        <d v="2021-06-30T21:19:30"/>
        <d v="2021-07-10T00:23:34"/>
        <d v="2021-07-20T23:13:40"/>
        <d v="2021-04-24T22:03:00"/>
        <d v="2021-04-30T02:52:42"/>
        <d v="2021-05-01T17:59:40"/>
        <d v="2021-05-02T18:36:32"/>
        <d v="2021-05-09T09:51:38"/>
        <d v="2021-05-10T01:29:17"/>
        <d v="2021-05-16T23:33:45"/>
        <d v="2021-05-23T10:17:21"/>
        <d v="2021-06-20T17:38:24"/>
        <d v="2021-07-20T10:19:12"/>
        <d v="2021-08-19T14:29:24"/>
        <d v="2021-06-14T23:09:00"/>
        <d v="2021-06-13T12:32:53"/>
        <d v="2021-06-26T01:07:51"/>
        <d v="2021-06-28T22:10:45"/>
        <d v="2021-07-03T17:46:44"/>
        <d v="2021-07-11T04:42:49"/>
        <d v="2021-07-25T13:40:46"/>
        <d v="2021-08-22T11:09:00"/>
        <d v="2021-06-27T13:38:08"/>
        <d v="2021-06-28T01:08:30"/>
        <d v="2021-07-02T14:02:24"/>
        <d v="2021-07-16T21:53:17"/>
        <d v="2021-07-19T19:29:59"/>
        <d v="2021-08-04T20:47:02"/>
        <d v="2021-04-25T05:34:05"/>
        <d v="2021-05-04T00:44:38"/>
        <d v="2021-05-08T12:16:35"/>
        <d v="2021-05-22T17:40:34"/>
        <d v="2021-06-02T16:00:16"/>
        <d v="2021-07-09T02:15:25"/>
        <d v="2021-07-20T19:39:22"/>
        <d v="2021-07-25T09:54:27"/>
        <d v="2021-05-29T23:14:03"/>
        <d v="2021-06-05T05:03:10"/>
        <d v="2021-07-14T15:06:41"/>
        <d v="2021-07-24T22:45:07"/>
        <d v="2021-08-14T19:11:23"/>
        <d v="2021-07-20T17:54:27"/>
        <d v="2021-08-02T14:10:45"/>
        <d v="2021-08-08T02:29:46"/>
        <d v="2021-08-09T18:38:43"/>
        <d v="2021-05-31T19:25:19"/>
        <d v="2021-06-05T21:27:06"/>
        <d v="2021-06-09T15:11:20"/>
        <d v="2021-06-26T03:12:18"/>
        <d v="2021-06-27T18:30:05"/>
        <d v="2021-07-04T20:50:09"/>
        <d v="2021-07-24T21:27:38"/>
        <d v="2021-08-09T06:27:22"/>
        <d v="2021-08-20T19:29:59"/>
        <d v="2021-08-24T14:38:43"/>
        <d v="2021-08-29T20:37:33"/>
        <d v="2021-05-19T08:06:43"/>
        <d v="2021-05-31T21:40:28"/>
        <d v="2021-08-09T01:49:47"/>
        <d v="2021-08-28T21:49:47"/>
        <d v="2021-07-01T19:27:39"/>
        <d v="2021-07-18T03:48:11"/>
        <d v="2021-08-07T18:50:22"/>
        <d v="2021-04-29T14:03:46"/>
        <d v="2021-05-01T13:33:28"/>
        <d v="2021-05-21T23:08:10"/>
        <d v="2021-05-22T06:15:56"/>
        <d v="2021-05-25T10:57:21"/>
        <d v="2021-06-05T11:57:07"/>
        <d v="2021-07-11T21:03:39"/>
        <d v="2021-08-08T18:22:24"/>
        <d v="2021-08-19T14:52:48"/>
        <d v="2021-05-19T21:49:47"/>
        <d v="2021-06-26T23:07:12"/>
        <d v="2021-04-15T18:50:22"/>
        <d v="2021-04-23T18:48:02"/>
        <d v="2021-05-10T06:31:41"/>
        <d v="2021-05-16T00:07:16"/>
        <d v="2021-06-08T18:24:29"/>
        <d v="2021-06-13T13:34:53"/>
        <d v="2021-06-26T11:54:23"/>
        <d v="2021-07-21T18:43:23"/>
        <d v="2021-04-14T17:52:07"/>
        <d v="2021-04-22T22:34:03"/>
        <d v="2021-04-25T01:51:14"/>
        <d v="2021-04-28T21:12:30"/>
        <d v="2021-05-02T23:34:38"/>
        <d v="2021-05-13T16:00:16"/>
        <d v="2021-05-22T15:04:21"/>
        <d v="2021-05-29T04:36:31"/>
        <d v="2021-06-09T15:04:21"/>
        <d v="2021-06-14T19:41:38"/>
        <d v="2021-07-25T17:38:08"/>
        <d v="2021-04-17T16:56:18"/>
        <d v="2021-04-30T17:38:08"/>
        <d v="2021-05-13T21:24:09"/>
        <d v="2021-05-19T12:23:34"/>
        <d v="2021-05-22T16:15:02"/>
        <d v="2021-03-31T14:52:42"/>
        <d v="2021-04-08T03:08:38"/>
        <d v="2021-04-09T15:20:40"/>
        <d v="2021-04-17T19:50:57"/>
        <d v="2021-04-18T19:59:22"/>
        <d v="2021-04-19T10:26:24"/>
        <d v="2021-04-22T17:32:38"/>
        <d v="2021-05-23T05:18:14"/>
        <d v="2021-05-24T22:45:42"/>
        <d v="2021-06-12T23:42:43"/>
        <d v="2021-06-19T21:34:34"/>
        <d v="2021-05-08T11:45:06"/>
        <d v="2021-07-25T22:22:24"/>
        <d v="2021-06-19T17:42:48"/>
        <d v="2021-06-23T14:03:50"/>
        <d v="2021-08-22T19:09:00"/>
        <d v="2021-05-22T17:16:48"/>
        <d v="2021-05-29T12:00:16"/>
        <d v="2021-06-11T23:57:56"/>
        <d v="2021-06-14T23:32:19"/>
        <d v="2021-06-15T20:11:55"/>
        <d v="2021-06-27T12:41:20"/>
        <d v="2021-07-20T00:30:34"/>
        <d v="2021-04-02T12:42:13"/>
        <d v="2021-04-03T19:09:00"/>
        <d v="2021-04-09T18:10:45"/>
        <d v="2021-04-11T10:56:06"/>
        <d v="2021-04-18T10:13:09"/>
        <d v="2021-05-12T02:05:17"/>
        <d v="2021-05-21T15:11:20"/>
        <d v="2021-05-22T09:57:33"/>
        <d v="2021-06-13T11:15:23"/>
        <d v="2021-06-23T14:17:45"/>
        <d v="2021-04-25T23:02:01"/>
        <d v="2021-05-09T12:16:20"/>
        <d v="2021-05-19T13:12:30"/>
        <d v="2021-06-02T18:41:03"/>
        <d v="2021-06-11T19:09:07"/>
        <d v="2021-05-18T19:02:01"/>
        <d v="2021-05-20T13:04:48"/>
        <d v="2021-05-25T01:28:49"/>
        <d v="2021-06-10T15:16:00"/>
        <d v="2021-06-20T23:12:29"/>
        <d v="2021-04-24T13:19:12"/>
        <d v="2021-05-07T01:53:46"/>
        <d v="2021-06-15T13:40:28"/>
        <d v="2021-07-03T17:01:08"/>
        <d v="2021-08-14T07:39:43"/>
        <d v="2021-08-22T17:55:46"/>
        <d v="2021-05-08T15:02:53"/>
        <d v="2021-05-30T04:12:11"/>
        <d v="2021-06-19T01:38:08"/>
        <d v="2021-06-19T15:58:56"/>
        <d v="2021-08-14T10:40:24"/>
        <d v="2021-08-15T10:42:07"/>
        <d v="2021-08-21T12:49:15"/>
        <d v="2021-07-17T21:52:58"/>
        <d v="2021-08-04T08:51:22"/>
        <d v="2021-08-28T22:34:03"/>
        <d v="2021-05-21T00:07:16"/>
        <d v="2021-06-17T13:42:48"/>
        <d v="2021-06-19T20:29:46"/>
        <d v="2021-06-28T21:20:10"/>
        <d v="2021-07-11T15:49:59"/>
        <d v="2021-07-16T09:20:10"/>
        <d v="2021-07-16T22:43:23"/>
        <d v="2021-08-08T16:07:10"/>
        <d v="2021-08-09T12:17:17"/>
        <d v="2021-08-27T01:37:55"/>
        <d v="2021-07-01T16:46:52"/>
        <d v="2021-07-04T11:33:08"/>
        <d v="2021-07-04T19:09:00"/>
        <d v="2021-08-17T19:29:59"/>
        <d v="2021-05-25T22:27:04"/>
        <d v="2021-05-29T18:08:38"/>
        <d v="2021-05-30T18:50:40"/>
        <d v="2021-06-01T14:41:03"/>
        <d v="2021-06-07T22:48:02"/>
        <d v="2021-06-26T22:00:21"/>
        <d v="2021-07-03T12:51:50"/>
        <d v="2021-08-22T15:53:17"/>
        <d v="2021-04-08T17:10:10"/>
        <d v="2021-04-19T23:39:18"/>
        <d v="2021-05-09T17:30:47"/>
        <d v="2021-05-10T16:25:54"/>
        <d v="2021-05-10T20:49:12"/>
        <d v="2021-05-12T12:42:13"/>
        <d v="2021-05-19T21:17:10"/>
        <d v="2021-05-29T19:16:00"/>
        <d v="2021-06-23T20:14:15"/>
        <d v="2021-07-13T13:31:09"/>
        <d v="2021-07-15T12:50:24"/>
        <d v="2021-08-17T21:05:31"/>
        <d v="2021-06-27T02:37:36"/>
        <d v="2021-08-06T14:09:36"/>
        <d v="2021-04-04T17:00:51"/>
        <d v="2021-04-08T16:07:16"/>
        <d v="2021-04-21T02:01:26"/>
        <d v="2021-06-01T21:03:11"/>
        <d v="2021-06-12T13:03:48"/>
        <d v="2021-06-13T15:21:05"/>
        <d v="2021-07-24T17:18:44"/>
        <d v="2021-08-16T01:07:51"/>
        <d v="2021-08-23T15:11:20"/>
        <d v="2021-04-26T11:24:00"/>
        <d v="2021-05-14T14:12:29"/>
        <d v="2021-05-16T14:41:17"/>
        <d v="2021-05-13T00:14:15"/>
        <d v="2021-05-15T21:19:40"/>
        <d v="2021-05-19T18:34:03"/>
        <d v="2021-05-23T11:08:54"/>
        <d v="2021-05-24T16:46:52"/>
        <d v="2021-06-05T00:44:33"/>
        <d v="2021-04-26T22:13:05"/>
        <d v="2021-05-08T22:12:00"/>
        <d v="2021-05-15T18:15:25"/>
        <d v="2021-06-09T23:32:19"/>
        <d v="2021-06-26T12:31:56"/>
        <d v="2021-07-17T06:38:38"/>
        <d v="2021-07-17T14:15:30"/>
        <d v="2021-07-24T22:48:37"/>
        <d v="2021-08-25T20:00:16"/>
        <d v="2021-04-27T10:04:48"/>
        <d v="2021-05-02T19:43:58"/>
        <d v="2021-05-21T18:27:22"/>
        <d v="2021-05-22T15:59:02"/>
        <d v="2021-04-22T19:02:01"/>
        <d v="2021-05-05T16:51:32"/>
        <d v="2021-05-06T15:02:01"/>
        <d v="2021-04-08T23:13:40"/>
        <d v="2021-04-10T02:45:42"/>
        <d v="2021-04-17T23:11:20"/>
        <d v="2021-04-18T15:11:20"/>
        <d v="2021-04-19T00:30:34"/>
        <d v="2021-04-20T21:35:48"/>
        <d v="2021-06-28T09:56:47"/>
        <d v="2021-07-01T19:36:58"/>
        <d v="2021-07-03T19:34:38"/>
        <d v="2021-08-02T11:02:24"/>
        <d v="2021-08-26T15:32:19"/>
        <d v="2021-04-05T18:48:02"/>
        <d v="2021-04-18T12:49:12"/>
        <d v="2021-04-18T15:54:22"/>
        <d v="2021-04-28T14:27:04"/>
        <d v="2021-05-08T16:46:52"/>
        <d v="2021-05-15T01:48:00"/>
        <d v="2021-05-16T01:02:07"/>
        <d v="2021-06-20T00:29:04"/>
        <d v="2021-06-22T23:47:02"/>
        <d v="2021-07-16T02:52:42"/>
        <d v="2021-08-03T01:13:26"/>
        <d v="2021-04-20T21:12:30"/>
        <d v="2021-05-09T14:38:54"/>
        <d v="2021-05-11T15:06:41"/>
        <d v="2021-05-19T14:01:26"/>
        <d v="2021-06-11T17:28:49"/>
        <d v="2021-08-01T22:20:05"/>
        <d v="2021-08-07T07:47:17"/>
        <d v="2021-08-21T00:30:34"/>
        <d v="2021-04-29T18:17:45"/>
        <d v="2021-05-07T02:15:25"/>
        <d v="2021-05-08T14:10:45"/>
        <d v="2021-05-12T22:34:03"/>
        <d v="2021-06-18T19:50:57"/>
        <d v="2021-06-20T05:38:12"/>
        <d v="2021-07-31T01:26:29"/>
        <d v="2021-08-04T15:15:50"/>
        <d v="2021-08-07T21:52:51"/>
        <d v="2021-08-20T00:39:53"/>
        <d v="2021-08-25T20:52:48"/>
        <d v="2021-06-28T23:51:22"/>
        <d v="2021-07-06T21:50:24"/>
        <d v="2021-08-01T17:31:09"/>
        <d v="2021-08-14T17:59:57"/>
        <d v="2021-08-15T14:20:10"/>
        <d v="2021-08-25T13:16:19"/>
        <d v="2021-05-14T04:22:05"/>
        <d v="2021-05-02T06:28:31"/>
        <d v="2021-05-29T19:46:17"/>
        <d v="2021-07-28T01:21:49"/>
        <d v="2021-07-31T09:25:50"/>
        <d v="2021-08-01T11:07:08"/>
        <d v="2021-08-01T13:48:12"/>
        <d v="2021-08-07T06:49:47"/>
        <d v="2021-08-21T23:00:58"/>
        <d v="2021-04-29T18:29:24"/>
        <d v="2021-05-06T00:14:15"/>
        <d v="2021-05-27T18:38:43"/>
        <d v="2021-06-19T01:52:19"/>
        <d v="2021-08-07T01:16:50"/>
        <d v="2021-08-09T16:07:16"/>
        <d v="2021-04-29T09:04:19"/>
        <d v="2021-05-29T22:13:05"/>
        <d v="2021-06-11T14:31:44"/>
        <d v="2021-06-30T08:55:41"/>
        <d v="2021-07-17T18:42:48"/>
        <d v="2021-07-19T00:51:32"/>
        <d v="2021-08-23T18:22:24"/>
        <d v="2021-05-22T02:20:05"/>
        <d v="2021-07-01T18:29:24"/>
        <d v="2021-07-22T20:51:32"/>
        <d v="2021-07-31T16:16:58"/>
        <d v="2021-07-27T19:24:58"/>
        <d v="2021-08-07T23:21:09"/>
        <d v="2021-05-15T18:48:45"/>
        <d v="2021-05-19T15:34:38"/>
        <d v="2021-05-22T06:26:30"/>
        <d v="2021-06-05T04:07:41"/>
        <d v="2021-07-16T20:16:35"/>
        <d v="2021-07-24T08:12:31"/>
        <d v="2021-08-02T04:32:10"/>
        <d v="2021-08-06T15:50:57"/>
        <d v="2021-08-22T01:59:37"/>
        <d v="2021-04-17T01:54:27"/>
        <d v="2021-04-20T13:56:47"/>
        <d v="2021-04-28T22:55:02"/>
        <d v="2021-05-02T03:56:37"/>
        <d v="2021-05-05T15:34:38"/>
        <d v="2021-05-16T10:09:25"/>
        <d v="2021-05-21T00:21:14"/>
        <d v="2021-07-10T05:47:27"/>
        <d v="2021-06-29T15:29:59"/>
        <d v="2021-07-17T13:33:14"/>
        <d v="2021-06-20T01:14:50"/>
        <d v="2021-07-16T00:07:16"/>
        <d v="2021-07-19T20:16:35"/>
        <d v="2021-07-27T13:52:07"/>
        <d v="2021-08-08T20:37:15"/>
        <d v="2021-04-25T22:36:17"/>
        <d v="2021-06-05T18:31:44"/>
        <d v="2021-06-19T11:34:27"/>
        <d v="2021-04-24T04:56:22"/>
        <d v="2021-05-23T11:57:56"/>
        <d v="2021-06-14T21:12:30"/>
        <d v="2021-07-03T21:40:28"/>
        <d v="2021-07-18T04:58:08"/>
        <d v="2021-08-22T22:44:11"/>
        <d v="2021-05-06T21:38:08"/>
        <d v="2021-05-23T12:04:56"/>
        <d v="2021-05-30T01:14:53"/>
        <d v="2021-06-01T14:22:24"/>
        <d v="2021-06-05T23:24:01"/>
        <d v="2021-07-05T11:16:00"/>
        <d v="2021-05-01T00:25:54"/>
        <d v="2021-05-05T18:08:26"/>
        <d v="2021-05-09T21:33:28"/>
        <d v="2021-05-16T20:53:52"/>
        <d v="2021-06-23T13:12:00"/>
        <d v="2021-05-23T18:21:52"/>
        <d v="2021-06-20T16:18:26"/>
        <d v="2021-07-03T22:17:31"/>
        <d v="2021-07-07T11:52:48"/>
        <d v="2021-07-31T02:42:57"/>
        <d v="2021-08-17T14:29:24"/>
        <d v="2021-04-19T16:51:32"/>
        <d v="2021-06-24T00:09:35"/>
        <d v="2021-07-28T00:09:35"/>
        <d v="2021-08-01T09:26:54"/>
        <d v="2021-08-21T18:54:28"/>
        <d v="2021-08-23T00:14:29"/>
        <d v="2021-04-27T23:11:02"/>
        <d v="2021-04-29T16:53:52"/>
        <d v="2021-05-16T00:53:03"/>
        <d v="2021-06-12T09:13:50"/>
        <d v="2021-06-15T23:00:58"/>
        <d v="2021-07-04T02:59:41"/>
        <d v="2021-05-31T15:11:20"/>
        <d v="2021-06-01T23:43:58"/>
        <d v="2021-06-20T08:07:12"/>
        <d v="2021-07-31T17:30:57"/>
        <d v="2021-08-22T00:03:47"/>
        <d v="2021-04-24T16:04:56"/>
        <d v="2021-05-04T04:30:43"/>
        <d v="2021-06-08T17:13:55"/>
        <d v="2021-06-23T16:28:14"/>
        <d v="2021-07-09T16:28:14"/>
        <d v="2021-07-17T09:09:56"/>
        <d v="2021-07-30T03:21:36"/>
        <d v="2021-05-25T23:34:38"/>
        <d v="2021-05-28T21:38:08"/>
        <d v="2021-06-12T18:41:03"/>
        <d v="2021-06-13T11:34:38"/>
        <d v="2021-04-18T01:50:53"/>
        <d v="2021-05-15T23:16:24"/>
        <d v="2021-05-28T15:09:00"/>
        <d v="2021-06-20T18:46:26"/>
        <d v="2021-06-21T07:29:59"/>
        <d v="2021-08-09T20:51:32"/>
        <d v="2021-08-21T06:12:58"/>
        <d v="2021-07-01T19:50:57"/>
        <d v="2021-07-24T09:26:36"/>
        <d v="2021-07-28T19:09:00"/>
        <d v="2021-07-31T21:21:49"/>
        <d v="2021-05-07T00:46:52"/>
        <d v="2021-05-08T08:18:53"/>
        <d v="2021-05-23T17:10:20"/>
        <d v="2021-06-05T21:12:30"/>
        <d v="2021-07-02T18:31:44"/>
        <d v="2021-07-03T12:02:36"/>
        <d v="2021-07-21T07:59:31"/>
        <d v="2021-05-30T22:50:40"/>
        <d v="2021-06-01T17:12:30"/>
        <d v="2021-06-02T21:12:30"/>
        <d v="2021-06-12T05:20:36"/>
        <d v="2021-06-19T10:11:37"/>
        <d v="2021-07-17T16:06:14"/>
        <d v="2021-04-11T20:58:31"/>
        <d v="2021-04-17T18:24:44"/>
        <d v="2021-04-26T16:37:33"/>
        <d v="2021-05-02T09:36:30"/>
        <d v="2021-05-05T01:59:06"/>
        <d v="2021-05-19T21:14:50"/>
        <d v="2021-05-22T22:56:28"/>
        <d v="2021-06-21T22:38:43"/>
        <d v="2021-07-04T16:05:02"/>
        <d v="2021-07-13T19:11:20"/>
        <d v="2021-04-23T09:17:17"/>
        <d v="2021-05-30T19:19:35"/>
        <d v="2021-06-19T03:06:31"/>
        <d v="2021-07-25T16:45:44"/>
        <d v="2021-04-27T22:24:44"/>
        <d v="2021-05-23T19:28:11"/>
        <d v="2021-05-25T01:54:27"/>
        <d v="2021-06-04T13:19:30"/>
        <d v="2021-07-13T22:27:04"/>
        <d v="2021-08-14T05:54:18"/>
        <d v="2021-04-24T19:45:17"/>
        <d v="2021-05-29T20:08:29"/>
        <d v="2021-07-25T21:42:48"/>
        <d v="2021-08-03T20:05:17"/>
        <d v="2021-08-03T23:09:00"/>
        <d v="2021-08-13T15:11:20"/>
        <d v="2021-08-24T19:57:56"/>
        <d v="2021-08-28T09:13:04"/>
        <d v="2021-07-05T17:14:50"/>
        <d v="2021-07-18T11:10:44"/>
        <d v="2021-07-26T00:34:39"/>
        <d v="2021-08-17T19:48:37"/>
        <d v="2021-08-19T20:30:34"/>
        <d v="2021-08-21T04:01:33"/>
        <d v="2021-05-24T14:02:24"/>
        <d v="2021-06-07T06:15:50"/>
        <d v="2021-06-12T07:54:21"/>
        <d v="2021-06-28T01:09:50"/>
        <d v="2021-07-07T02:22:24"/>
        <d v="2021-07-07T23:45:36"/>
        <d v="2021-07-11T10:29:17"/>
        <d v="2021-07-07T17:17:10"/>
        <d v="2021-08-01T10:15:44"/>
        <d v="2021-07-10T14:29:24"/>
        <d v="2021-07-07T15:06:41"/>
        <d v="2021-08-05T00:42:13"/>
        <d v="2021-08-15T00:56:12"/>
        <d v="2021-08-15T23:43:58"/>
        <d v="2021-08-16T21:31:09"/>
        <d v="2021-07-22T22:50:53"/>
        <d v="2021-07-31T02:16:06"/>
        <d v="2021-04-12T21:45:07"/>
        <d v="2021-04-17T21:15:50"/>
        <d v="2021-04-30T20:07:16"/>
        <d v="2021-05-16T20:39:53"/>
        <d v="2021-05-20T00:39:53"/>
        <d v="2021-07-16T06:41:46"/>
        <d v="2021-07-18T07:18:05"/>
        <d v="2021-06-25T01:45:07"/>
        <d v="2021-08-08T02:58:31"/>
        <d v="2021-08-14T14:22:24"/>
        <d v="2021-08-19T17:33:28"/>
        <d v="2021-08-22T01:18:04"/>
        <d v="2021-06-30T17:38:08"/>
        <d v="2021-07-18T03:54:15"/>
        <d v="2021-07-22T13:00:51"/>
        <d v="2021-07-30T14:57:07"/>
        <d v="2021-08-12T13:46:34"/>
        <d v="2021-05-29T10:52:42"/>
        <d v="2021-05-30T19:18:31"/>
        <d v="2021-06-20T11:55:17"/>
        <d v="2021-06-05T15:50:24"/>
        <d v="2021-06-18T02:08:26"/>
        <d v="2021-07-28T23:09:00"/>
        <d v="2021-07-31T22:08:26"/>
        <d v="2021-08-07T13:35:48"/>
        <d v="2021-05-09T15:07:09"/>
        <d v="2021-05-11T19:22:05"/>
        <d v="2021-05-15T23:55:37"/>
        <d v="2021-05-23T20:08:53"/>
        <d v="2021-05-26T20:21:14"/>
        <d v="2021-05-27T15:36:58"/>
        <d v="2021-05-30T17:14:50"/>
        <d v="2021-06-15T21:48:58"/>
        <d v="2021-07-11T10:34:03"/>
        <d v="2021-08-04T23:36:58"/>
        <d v="2021-08-27T18:06:06"/>
        <d v="2021-06-13T23:34:05"/>
        <d v="2021-07-04T10:24:58"/>
        <d v="2021-07-10T11:09:00"/>
        <d v="2021-07-25T00:23:39"/>
        <d v="2021-07-31T08:07:22"/>
        <d v="2021-08-01T10:42:06"/>
        <d v="2021-08-07T08:39:51"/>
        <d v="2021-08-11T02:22:24"/>
        <d v="2021-08-19T13:26:29"/>
        <d v="2021-08-24T20:51:32"/>
        <d v="2021-07-17T22:53:13"/>
        <d v="2021-08-08T13:28:19"/>
        <d v="2021-08-14T20:56:12"/>
        <d v="2021-07-11T21:24:31"/>
        <d v="2021-08-14T20:20:56"/>
        <d v="2021-04-21T20:11:55"/>
        <d v="2021-04-24T11:27:35"/>
        <d v="2021-05-07T13:05:31"/>
        <d v="2021-05-09T22:23:31"/>
        <d v="2021-06-02T16:18:55"/>
        <d v="2021-07-05T15:08:38"/>
        <d v="2021-07-18T01:35:02"/>
        <d v="2021-07-18T19:28:24"/>
        <d v="2021-08-05T13:45:07"/>
        <d v="2021-08-13T20:32:53"/>
        <d v="2021-05-01T16:39:53"/>
        <d v="2021-05-04T16:43:41"/>
        <d v="2021-05-16T01:17:03"/>
        <d v="2021-04-17T06:13:10"/>
        <d v="2021-04-19T19:02:01"/>
        <d v="2021-05-10T10:37:55"/>
        <d v="2021-05-16T13:07:53"/>
        <d v="2021-05-26T18:41:46"/>
        <d v="2021-06-01T11:25:19"/>
        <d v="2021-06-16T23:34:38"/>
        <d v="2021-07-01T22:06:06"/>
        <d v="2021-04-26T16:28:14"/>
        <d v="2021-05-02T19:06:40"/>
        <d v="2021-05-17T15:39:18"/>
        <d v="2021-05-18T17:24:09"/>
        <d v="2021-05-22T19:20:40"/>
        <d v="2021-05-24T23:22:59"/>
        <d v="2021-05-30T23:50:10"/>
        <d v="2021-06-03T09:21:36"/>
        <d v="2021-06-11T14:59:41"/>
        <d v="2021-06-22T14:08:26"/>
        <d v="2021-06-26T09:47:16"/>
        <d v="2021-07-19T04:34:26"/>
        <d v="2021-07-24T19:03:22"/>
        <d v="2021-07-25T22:20:58"/>
        <d v="2021-07-31T15:01:49"/>
        <d v="2021-08-02T12:39:53"/>
        <d v="2021-08-02T17:45:07"/>
        <d v="2021-08-22T00:18:55"/>
        <d v="2021-08-25T06:48:58"/>
        <d v="2021-05-31T14:10:45"/>
        <d v="2021-06-04T17:16:48"/>
        <d v="2021-06-06T15:19:40"/>
        <d v="2021-06-06T23:55:37"/>
        <d v="2021-06-10T15:34:34"/>
        <d v="2021-07-10T01:28:49"/>
        <d v="2021-07-17T14:46:14"/>
        <d v="2021-08-22T17:57:16"/>
        <d v="2021-06-21T11:06:43"/>
        <d v="2021-07-03T03:23:36"/>
        <d v="2021-07-13T16:18:55"/>
        <d v="2021-08-10T19:39:18"/>
        <d v="2021-08-17T19:04:21"/>
        <d v="2021-08-07T07:48:05"/>
        <d v="2021-06-26T20:45:30"/>
        <d v="2021-07-17T14:19:58"/>
        <d v="2021-08-01T07:00:29"/>
        <d v="2021-08-03T23:46:17"/>
        <d v="2021-08-07T00:18:55"/>
        <d v="2021-08-08T11:00:11"/>
        <d v="2021-06-08T21:00:51"/>
        <d v="2021-06-13T12:51:05"/>
        <d v="2021-06-25T13:40:48"/>
        <d v="2021-06-27T05:42:10"/>
        <d v="2021-07-03T10:00:29"/>
        <d v="2021-08-08T11:43:54"/>
        <d v="2021-08-26T23:36:58"/>
        <d v="2021-06-05T23:26:11"/>
        <d v="2021-06-12T23:36:58"/>
        <d v="2021-06-20T15:20:37"/>
        <d v="2021-07-03T12:39:53"/>
        <d v="2021-08-06T16:32:10"/>
        <d v="2021-08-14T17:16:20"/>
        <d v="2021-04-24T13:21:49"/>
        <d v="2021-05-20T22:57:21"/>
        <d v="2021-06-30T20:58:31"/>
        <d v="2021-07-10T15:41:33"/>
        <d v="2021-07-11T10:08:26"/>
        <d v="2021-07-17T21:42:48"/>
        <d v="2021-07-13T00:07:16"/>
        <d v="2021-07-18T20:48:29"/>
        <d v="2021-07-24T09:13:29"/>
        <d v="2021-07-27T20:09:36"/>
        <d v="2021-08-03T19:20:40"/>
        <d v="2021-04-26T20:14:15"/>
        <d v="2021-04-28T20:21:14"/>
        <d v="2021-04-30T10:57:21"/>
        <d v="2021-05-02T22:32:10"/>
        <d v="2021-05-16T14:22:45"/>
        <d v="2021-06-05T13:50:14"/>
        <d v="2021-07-25T11:24:40"/>
        <d v="2021-07-30T12:43:12"/>
        <d v="2021-06-27T17:59:10"/>
        <d v="2021-04-17T13:56:47"/>
        <d v="2021-04-19T01:21:52"/>
        <d v="2021-04-19T10:00:29"/>
        <d v="2021-05-11T16:09:35"/>
        <d v="2021-05-16T03:54:43"/>
        <d v="2021-08-23T01:31:53"/>
        <d v="2021-04-24T12:30:34"/>
        <d v="2021-05-21T20:09:35"/>
        <d v="2021-05-22T16:16:24"/>
        <d v="2021-08-14T02:59:45"/>
        <d v="2021-08-24T15:18:20"/>
        <d v="2021-04-07T22:13:05"/>
        <d v="2021-04-23T00:25:54"/>
        <d v="2021-04-24T13:39:22"/>
        <d v="2021-04-25T00:30:34"/>
        <d v="2021-06-18T23:50:57"/>
        <d v="2021-06-20T22:57:21"/>
        <d v="2021-06-28T17:03:11"/>
        <d v="2021-07-05T15:55:37"/>
        <d v="2021-07-07T12:10:05"/>
        <d v="2021-07-11T11:58:07"/>
        <d v="2021-07-12T02:41:03"/>
        <d v="2021-07-18T03:37:02"/>
        <d v="2021-08-07T12:24:29"/>
        <d v="2021-04-27T02:02:24"/>
        <d v="2021-04-29T10:03:46"/>
        <d v="2021-05-09T16:51:32"/>
        <d v="2021-05-29T05:52:15"/>
        <d v="2021-05-29T22:20:13"/>
        <d v="2021-06-06T01:01:55"/>
        <d v="2021-06-07T06:43:12"/>
        <d v="2021-06-08T13:35:02"/>
        <d v="2021-06-12T08:03:11"/>
        <d v="2021-06-21T12:44:33"/>
        <d v="2021-06-27T07:12:07"/>
        <d v="2021-08-13T14:20:05"/>
        <d v="2021-04-07T12:18:55"/>
        <d v="2021-04-19T00:43:36"/>
        <d v="2021-05-02T19:51:09"/>
        <d v="2021-05-07T21:47:31"/>
        <d v="2021-05-17T16:07:16"/>
        <d v="2021-06-08T01:31:09"/>
        <d v="2021-06-20T12:38:53"/>
        <d v="2021-05-16T13:34:44"/>
        <d v="2021-06-06T05:39:50"/>
        <d v="2021-06-07T02:09:36"/>
        <d v="2021-06-09T15:47:31"/>
        <d v="2021-06-19T01:50:43"/>
        <d v="2021-04-05T14:06:06"/>
        <d v="2021-04-30T16:04:56"/>
        <d v="2021-05-02T03:22:59"/>
        <d v="2021-05-05T21:19:30"/>
        <d v="2021-06-03T08:57:07"/>
        <d v="2021-06-03T23:05:17"/>
        <d v="2021-06-18T22:34:03"/>
        <d v="2021-06-26T19:27:39"/>
        <d v="2021-05-30T17:55:41"/>
        <d v="2021-06-03T16:52:19"/>
        <d v="2021-06-09T02:29:24"/>
        <d v="2021-06-13T20:07:23"/>
        <d v="2021-06-18T01:47:27"/>
        <d v="2021-06-19T15:57:56"/>
        <d v="2021-05-29T02:11:12"/>
        <d v="2021-06-18T01:00:29"/>
        <d v="2021-06-23T20:44:33"/>
        <d v="2021-07-14T20:29:46"/>
        <d v="2021-08-22T04:32:17"/>
        <d v="2021-08-24T15:20:10"/>
        <d v="2021-08-28T16:30:40"/>
        <d v="2021-06-25T11:48:29"/>
        <d v="2021-07-18T02:20:05"/>
        <d v="2021-07-19T18:48:02"/>
        <d v="2021-08-12T18:10:45"/>
        <d v="2021-08-14T09:56:04"/>
        <d v="2021-08-21T01:21:49"/>
        <d v="2021-08-21T21:07:51"/>
        <d v="2021-07-28T21:31:41"/>
        <d v="2021-08-07T08:50:51"/>
        <d v="2021-08-15T22:49:35"/>
        <d v="2021-08-26T04:22:05"/>
        <d v="2021-06-03T16:25:54"/>
        <d v="2021-06-20T10:52:26"/>
        <d v="2021-06-20T20:08:10"/>
        <d v="2021-06-27T12:31:53"/>
        <d v="2021-08-04T11:39:18"/>
        <d v="2021-06-24T14:41:17"/>
        <d v="2021-07-10T16:11:55"/>
        <d v="2021-08-14T13:32:56"/>
        <d v="2021-08-16T16:58:31"/>
        <d v="2021-07-11T15:16:00"/>
        <d v="2021-07-28T23:18:14"/>
        <d v="2021-08-01T02:03:50"/>
        <d v="2021-08-15T17:25:26"/>
        <d v="2021-08-18T15:27:39"/>
        <d v="2021-08-24T21:41:46"/>
        <d v="2021-05-07T02:26:53"/>
        <d v="2021-05-30T04:58:31"/>
        <d v="2021-06-07T23:39:18"/>
        <d v="2021-06-13T07:26:19"/>
        <d v="2021-06-21T23:06:43"/>
        <d v="2021-06-22T23:29:59"/>
        <d v="2021-06-24T21:57:36"/>
        <d v="2021-04-21T00:17:17"/>
        <d v="2021-06-13T08:38:36"/>
        <d v="2021-06-20T04:41:22"/>
        <d v="2021-07-03T21:43:18"/>
        <d v="2021-07-05T14:20:05"/>
        <d v="2021-07-28T15:53:17"/>
        <d v="2021-08-03T18:31:44"/>
        <d v="2021-04-20T17:21:49"/>
        <d v="2021-04-25T18:45:42"/>
        <d v="2021-05-02T22:02:41"/>
        <d v="2021-05-06T12:50:24"/>
        <d v="2021-05-06T16:26:24"/>
        <d v="2021-05-09T21:17:39"/>
        <d v="2021-04-25T22:48:02"/>
        <d v="2021-05-13T15:09:00"/>
        <d v="2021-05-16T04:12:58"/>
        <d v="2021-05-17T02:27:53"/>
        <d v="2021-06-06T03:16:45"/>
        <d v="2021-06-08T20:08:10"/>
        <d v="2021-07-02T01:30:43"/>
        <d v="2021-08-08T08:53:55"/>
        <d v="2021-08-23T20:56:12"/>
        <d v="2021-06-25T02:03:46"/>
        <d v="2021-07-03T05:13:08"/>
        <d v="2021-07-14T04:13:26"/>
        <d v="2021-04-24T09:43:06"/>
        <d v="2021-04-27T23:29:59"/>
        <d v="2021-05-04T11:25:26"/>
        <d v="2021-05-19T22:24:44"/>
        <d v="2021-05-16T22:34:03"/>
        <d v="2021-05-19T08:15:22"/>
        <d v="2021-07-09T22:03:13"/>
        <d v="2021-07-15T05:24:00"/>
        <d v="2021-07-20T02:32:38"/>
        <d v="2021-08-22T01:12:25"/>
        <d v="2021-06-06T08:36:58"/>
        <d v="2021-07-06T20:35:13"/>
        <d v="2021-08-23T00:28:14"/>
        <d v="2021-08-29T10:18:03"/>
        <d v="2021-07-18T19:16:00"/>
        <d v="2021-07-23T19:32:19"/>
        <d v="2021-08-01T12:28:16"/>
        <d v="2021-08-26T19:29:59"/>
        <d v="2021-07-03T15:17:17"/>
        <d v="2021-07-05T00:23:34"/>
        <d v="2021-07-10T13:24:09"/>
        <d v="2021-07-17T00:42:07"/>
        <d v="2021-07-21T23:46:17"/>
        <d v="2021-07-12T11:19:41"/>
        <d v="2021-08-06T13:14:50"/>
        <d v="2021-08-13T00:24:29"/>
        <d v="2021-05-28T23:51:22"/>
        <d v="2021-06-25T13:59:06"/>
        <d v="2021-07-24T09:12:58"/>
        <d v="2021-07-27T12:56:10"/>
        <d v="2021-04-24T20:58:31"/>
        <d v="2021-05-17T17:19:30"/>
        <d v="2021-06-28T19:02:01"/>
        <d v="2021-07-03T16:35:02"/>
        <d v="2021-07-27T14:43:23"/>
        <d v="2021-04-28T18:17:17"/>
        <d v="2021-05-04T14:52:42"/>
        <d v="2021-05-07T10:36:23"/>
        <d v="2021-05-22T02:28:19"/>
        <d v="2021-05-30T16:42:13"/>
        <d v="2021-06-13T07:49:34"/>
        <d v="2021-06-18T19:18:20"/>
        <d v="2021-06-24T16:04:56"/>
        <d v="2021-07-28T20:35:13"/>
        <d v="2021-07-29T00:32:53"/>
        <d v="2021-07-31T12:27:55"/>
        <d v="2021-08-01T15:14:47"/>
        <d v="2021-08-11T12:51:32"/>
        <d v="2021-08-13T16:14:15"/>
        <d v="2021-04-24T14:17:45"/>
        <d v="2021-04-27T16:16:35"/>
        <d v="2021-05-20T19:13:40"/>
        <d v="2021-05-23T06:30:55"/>
        <d v="2021-08-11T01:17:10"/>
        <d v="2021-04-04T11:10:20"/>
        <d v="2021-04-05T15:09:00"/>
        <d v="2021-04-17T23:22:29"/>
        <d v="2021-08-01T05:00:59"/>
        <d v="2021-08-14T05:18:05"/>
        <d v="2021-04-16T19:02:01"/>
        <d v="2021-05-22T11:32:19"/>
        <d v="2021-05-23T15:41:46"/>
        <d v="2021-07-26T22:57:21"/>
        <d v="2021-04-12T09:10:05"/>
        <d v="2021-04-15T06:07:12"/>
        <d v="2021-04-18T18:31:44"/>
        <d v="2021-07-26T22:38:43"/>
        <d v="2021-04-17T07:37:55"/>
        <d v="2021-04-28T21:07:51"/>
        <d v="2021-05-13T21:04:19"/>
        <d v="2021-05-15T06:14:24"/>
        <d v="2021-05-16T09:45:06"/>
        <d v="2021-05-29T21:17:10"/>
        <d v="2021-06-22T14:34:03"/>
        <d v="2021-07-07T18:13:05"/>
        <d v="2021-08-14T17:02:44"/>
        <d v="2021-08-15T01:21:26"/>
        <d v="2021-08-16T20:25:54"/>
        <d v="2021-08-25T07:55:12"/>
        <d v="2021-06-09T02:08:26"/>
        <d v="2021-06-20T20:12:32"/>
        <d v="2021-04-24T22:36:23"/>
        <d v="2021-05-08T23:34:38"/>
        <d v="2021-05-10T13:26:29"/>
        <d v="2021-05-16T00:26:13"/>
        <d v="2021-05-17T16:25:54"/>
        <d v="2021-05-27T22:34:03"/>
        <d v="2021-05-30T01:35:29"/>
        <d v="2021-06-21T07:53:46"/>
        <d v="2021-07-11T10:15:33"/>
        <d v="2021-07-19T22:30:43"/>
        <d v="2021-07-06T02:57:07"/>
        <d v="2021-07-23T19:03:22"/>
        <d v="2021-07-29T23:50:57"/>
        <d v="2021-08-02T06:36:00"/>
        <d v="2021-08-22T17:45:56"/>
        <d v="2021-06-05T18:43:23"/>
        <d v="2021-06-09T14:28:19"/>
        <d v="2021-06-20T16:18:19"/>
        <d v="2021-06-20T22:17:46"/>
        <d v="2021-07-03T02:18:32"/>
        <d v="2021-07-05T21:10:10"/>
        <d v="2021-07-22T14:50:22"/>
        <d v="2021-08-08T11:07:21"/>
        <d v="2021-08-14T16:46:52"/>
        <d v="2021-08-20T14:48:02"/>
        <d v="2021-08-23T03:48:37"/>
        <d v="2021-05-03T10:31:44"/>
        <d v="2021-05-15T15:32:19"/>
        <d v="2021-05-23T12:21:30"/>
        <d v="2021-05-12T17:52:07"/>
        <d v="2021-05-17T22:12:00"/>
        <d v="2021-05-24T10:52:42"/>
        <d v="2021-08-01T18:50:22"/>
        <d v="2021-06-28T03:59:02"/>
        <d v="2021-07-13T13:54:27"/>
        <d v="2021-07-31T12:54:43"/>
        <d v="2021-08-01T06:17:39"/>
        <d v="2021-08-26T06:54:43"/>
        <d v="2021-08-08T00:41:07"/>
        <d v="2021-08-21T02:15:23"/>
        <d v="2021-08-22T07:24:58"/>
        <d v="2021-07-10T06:45:42"/>
        <d v="2021-07-11T08:32:38"/>
        <d v="2021-07-17T15:38:59"/>
        <d v="2021-06-27T00:50:24"/>
        <d v="2021-07-16T16:07:16"/>
        <d v="2021-08-14T13:40:28"/>
        <d v="2021-08-15T10:39:18"/>
        <d v="2021-04-29T17:56:47"/>
        <d v="2021-05-15T01:14:50"/>
        <d v="2021-05-21T15:00:00"/>
        <d v="2021-06-05T18:05:18"/>
        <d v="2021-07-22T06:54:43"/>
        <d v="2021-08-02T21:47:27"/>
        <d v="2021-08-06T22:58:05"/>
        <d v="2021-08-22T17:12:34"/>
        <d v="2021-04-27T21:10:10"/>
        <d v="2021-04-29T16:06:14"/>
        <d v="2021-05-01T08:17:03"/>
        <d v="2021-05-06T22:39:22"/>
        <d v="2021-05-16T18:24:44"/>
        <d v="2021-05-21T17:12:30"/>
        <d v="2021-05-30T21:21:49"/>
        <d v="2021-07-16T12:14:24"/>
        <d v="2021-08-01T14:27:55"/>
        <d v="2021-08-07T22:27:04"/>
        <d v="2021-08-23T13:28:49"/>
        <d v="2021-07-19T18:31:44"/>
        <d v="2021-07-20T20:18:55"/>
        <d v="2021-08-08T13:50:20"/>
        <d v="2021-08-16T00:28:19"/>
        <d v="2021-08-28T16:01:55"/>
        <d v="2021-04-08T12:53:17"/>
        <d v="2021-04-10T01:40:28"/>
        <d v="2021-04-25T00:33:07"/>
        <d v="2021-04-25T16:46:52"/>
        <d v="2021-05-25T12:05:46"/>
        <d v="2021-05-25T21:28:49"/>
        <d v="2021-06-25T01:32:10"/>
        <d v="2021-07-11T14:24:04"/>
        <d v="2021-07-27T14:24:44"/>
        <d v="2021-07-31T04:15:00"/>
        <d v="2021-08-09T00:27:22"/>
        <d v="2021-05-29T23:57:56"/>
        <d v="2021-06-01T17:33:28"/>
        <d v="2021-06-06T09:12:22"/>
        <d v="2021-06-10T20:49:12"/>
        <d v="2021-06-12T12:36:35"/>
        <d v="2021-07-23T01:26:29"/>
        <d v="2021-08-20T12:25:54"/>
        <d v="2021-04-22T14:55:02"/>
        <d v="2021-05-09T23:39:18"/>
        <d v="2021-05-15T11:34:43"/>
        <d v="2021-06-12T17:29:37"/>
        <d v="2021-08-22T03:03:29"/>
        <d v="2021-08-29T08:35:13"/>
        <d v="2021-05-02T20:58:34"/>
        <d v="2021-05-15T14:36:58"/>
        <d v="2021-05-16T04:21:20"/>
        <d v="2021-05-16T21:42:31"/>
        <d v="2021-05-22T19:06:41"/>
        <d v="2021-06-26T03:28:36"/>
        <d v="2021-07-17T14:52:42"/>
        <d v="2021-07-22T12:14:15"/>
        <d v="2021-07-30T01:21:49"/>
        <d v="2021-08-18T18:29:24"/>
        <d v="2021-08-19T13:47:27"/>
        <d v="2021-08-23T20:58:31"/>
        <d v="2021-05-01T13:09:07"/>
        <d v="2021-06-06T10:20:27"/>
        <d v="2021-06-09T16:58:31"/>
        <d v="2021-06-18T06:30:14"/>
        <d v="2021-06-23T17:34:05"/>
        <d v="2021-06-26T09:07:22"/>
        <d v="2021-07-28T12:18:55"/>
        <d v="2021-08-09T17:31:12"/>
        <d v="2021-05-24T15:46:17"/>
        <d v="2021-07-07T15:41:38"/>
        <d v="2021-07-30T00:37:33"/>
        <d v="2021-08-03T15:14:24"/>
        <d v="2021-08-14T08:00:13"/>
        <d v="2021-04-24T14:22:24"/>
        <d v="2021-04-30T16:49:12"/>
        <d v="2021-05-09T14:36:23"/>
        <d v="2021-05-23T02:51:48"/>
        <d v="2021-06-01T22:14:53"/>
        <d v="2021-06-06T05:33:39"/>
        <d v="2021-06-09T03:27:22"/>
        <d v="2021-04-25T09:54:08"/>
        <d v="2021-05-07T18:17:45"/>
        <d v="2021-06-06T23:18:20"/>
        <d v="2021-06-18T20:32:38"/>
        <d v="2021-06-29T22:36:23"/>
        <d v="2021-06-11T01:35:48"/>
        <d v="2021-07-16T15:53:17"/>
        <d v="2021-07-19T14:36:23"/>
        <d v="2021-08-06T01:00:51"/>
        <d v="2021-08-14T02:03:46"/>
        <d v="2021-08-23T20:18:55"/>
        <d v="2021-08-09T18:22:24"/>
        <d v="2021-05-29T13:25:16"/>
        <d v="2021-06-05T17:49:47"/>
        <d v="2021-08-14T12:03:26"/>
        <d v="2021-08-22T22:29:41"/>
        <d v="2021-08-27T14:22:24"/>
        <d v="2021-05-28T12:18:55"/>
        <d v="2021-05-30T16:58:31"/>
        <d v="2021-06-04T14:52:42"/>
        <d v="2021-06-06T12:04:20"/>
        <d v="2021-06-13T01:33:28"/>
        <d v="2021-07-04T08:42:09"/>
        <d v="2021-07-11T06:51:50"/>
        <d v="2021-08-04T15:13:40"/>
        <d v="2021-08-08T02:23:04"/>
        <d v="2021-08-09T00:19:13"/>
        <d v="2021-08-14T18:52:42"/>
        <d v="2021-06-27T00:28:14"/>
        <d v="2021-06-27T21:36:48"/>
        <d v="2021-07-16T15:06:41"/>
        <d v="2021-07-16T23:46:17"/>
        <d v="2021-07-24T20:58:39"/>
        <d v="2021-07-27T01:49:26"/>
        <d v="2021-08-22T14:41:23"/>
        <d v="2021-04-25T09:19:04"/>
        <d v="2021-05-13T22:57:21"/>
        <d v="2021-05-15T18:43:23"/>
        <d v="2021-06-19T02:44:52"/>
        <d v="2021-08-04T19:36:58"/>
        <d v="2021-08-08T14:13:05"/>
        <d v="2021-08-22T23:21:00"/>
        <d v="2021-08-25T18:17:45"/>
        <d v="2021-07-16T09:14:24"/>
        <d v="2021-07-18T00:30:34"/>
        <d v="2021-07-19T00:09:25"/>
        <d v="2021-07-30T17:00:51"/>
        <d v="2021-08-08T14:24:44"/>
        <d v="2021-05-26T14:48:02"/>
        <d v="2021-06-12T13:03:34"/>
        <d v="2021-05-16T00:35:44"/>
        <d v="2021-05-16T15:27:39"/>
        <d v="2021-05-19T16:46:52"/>
        <d v="2021-05-20T16:25:54"/>
        <d v="2021-05-20T21:19:30"/>
        <d v="2021-05-05T10:08:26"/>
        <d v="2021-05-23T20:23:34"/>
        <d v="2021-06-14T20:55:41"/>
        <d v="2021-06-26T23:01:00"/>
        <d v="2021-08-21T16:35:13"/>
        <d v="2021-08-28T05:01:38"/>
        <d v="2021-07-03T13:51:34"/>
        <d v="2021-07-29T19:23:31"/>
        <d v="2021-04-21T22:31:44"/>
        <d v="2021-04-23T17:32:38"/>
        <d v="2021-05-05T23:13:40"/>
        <d v="2021-05-15T16:44:33"/>
        <d v="2021-05-16T16:07:06"/>
        <d v="2021-04-24T14:31:47"/>
        <d v="2021-05-10T16:39:53"/>
        <d v="2021-05-23T00:39:53"/>
        <d v="2021-05-23T06:44:38"/>
        <d v="2021-05-25T01:33:28"/>
        <d v="2021-08-21T02:55:41"/>
        <d v="2021-08-23T14:09:36"/>
        <d v="2021-07-24T21:28:49"/>
        <d v="2021-07-03T11:17:23"/>
        <d v="2021-07-14T16:02:36"/>
        <d v="2021-07-20T20:23:34"/>
        <d v="2021-04-26T22:35:02"/>
        <d v="2021-05-05T16:53:52"/>
        <d v="2021-05-14T15:02:01"/>
        <d v="2021-07-26T00:18:55"/>
        <d v="2021-05-28T19:22:59"/>
        <d v="2021-06-10T16:32:53"/>
        <d v="2021-06-12T15:23:12"/>
        <d v="2021-06-19T10:25:30"/>
        <d v="2021-05-04T22:15:25"/>
        <d v="2021-05-22T01:48:00"/>
        <d v="2021-06-13T14:29:24"/>
        <d v="2021-06-27T17:18:03"/>
        <d v="2021-07-04T11:15:40"/>
        <d v="2021-08-11T07:55:12"/>
        <d v="2021-06-06T04:15:27"/>
        <d v="2021-06-17T10:22:05"/>
        <d v="2021-06-26T07:47:27"/>
        <d v="2021-04-24T04:30:52"/>
        <d v="2021-05-15T12:09:35"/>
        <d v="2021-05-31T00:46:52"/>
        <d v="2021-06-06T09:23:17"/>
        <d v="2021-07-10T05:43:31"/>
        <d v="2021-07-20T00:02:36"/>
        <d v="2021-06-26T08:16:37"/>
        <d v="2021-06-29T05:15:22"/>
        <d v="2021-07-08T19:06:41"/>
        <d v="2021-07-31T07:24:58"/>
        <d v="2021-08-01T20:30:34"/>
        <d v="2021-08-07T05:02:09"/>
        <d v="2021-08-08T23:46:17"/>
        <d v="2021-07-04T10:51:54"/>
        <d v="2021-07-23T01:19:30"/>
        <d v="2021-05-12T23:50:57"/>
        <d v="2021-05-13T15:27:22"/>
        <d v="2021-05-16T01:34:10"/>
        <d v="2021-05-25T07:04:48"/>
        <d v="2021-08-03T21:05:31"/>
        <d v="2021-08-21T22:01:33"/>
        <d v="2021-08-29T23:48:37"/>
        <d v="2021-04-08T21:14:50"/>
        <d v="2021-04-24T13:56:43"/>
        <d v="2021-05-15T20:02:36"/>
        <d v="2021-05-24T00:37:33"/>
        <d v="2021-06-06T07:34:38"/>
        <d v="2021-06-12T18:17:59"/>
        <d v="2021-06-15T15:27:39"/>
        <d v="2021-07-15T05:52:48"/>
        <d v="2021-07-17T16:04:25"/>
        <d v="2021-08-04T19:02:01"/>
        <d v="2021-08-25T01:05:31"/>
        <d v="2021-07-14T18:24:29"/>
        <d v="2021-07-24T17:04:45"/>
        <d v="2021-08-07T23:47:29"/>
        <d v="2021-08-19T08:47:02"/>
        <d v="2021-08-20T02:08:10"/>
        <d v="2021-08-21T17:54:27"/>
        <d v="2021-05-29T17:34:59"/>
        <d v="2021-06-19T06:59:10"/>
        <d v="2021-06-19T09:59:00"/>
        <d v="2021-06-23T16:25:54"/>
        <d v="2021-07-17T01:26:29"/>
        <d v="2021-07-29T14:38:43"/>
        <d v="2021-08-02T17:47:27"/>
        <d v="2021-08-08T04:32:18"/>
        <d v="2021-08-13T19:57:56"/>
        <d v="2021-07-28T18:20:05"/>
        <d v="2021-07-16T00:04:56"/>
        <d v="2021-07-31T18:21:36"/>
        <d v="2021-08-04T17:54:14"/>
        <d v="2021-07-30T15:09:00"/>
        <d v="2021-08-16T20:32:53"/>
        <d v="2021-08-24T12:18:43"/>
        <d v="2021-04-24T19:32:19"/>
        <d v="2021-05-11T20:23:34"/>
        <d v="2021-05-14T15:55:37"/>
        <d v="2021-05-19T17:05:31"/>
        <d v="2021-06-18T19:34:38"/>
        <d v="2021-07-04T01:52:33"/>
        <d v="2021-07-28T01:13:26"/>
        <d v="2021-07-29T07:35:02"/>
        <d v="2021-08-02T21:56:47"/>
        <d v="2021-08-27T21:35:48"/>
        <d v="2021-06-27T17:26:05"/>
        <d v="2021-07-27T22:13:05"/>
        <d v="2021-04-25T21:52:07"/>
        <d v="2021-05-21T13:19:30"/>
        <d v="2021-05-09T01:21:49"/>
        <d v="2021-05-23T01:16:00"/>
        <d v="2021-06-02T22:38:43"/>
        <d v="2021-06-13T06:08:38"/>
        <d v="2021-06-29T23:29:59"/>
        <d v="2021-07-24T20:23:45"/>
        <d v="2021-06-06T07:49:53"/>
        <d v="2021-06-06T13:02:55"/>
        <d v="2021-05-24T15:55:37"/>
        <d v="2021-07-01T02:15:25"/>
        <d v="2021-08-06T14:41:03"/>
        <d v="2021-06-12T13:26:29"/>
        <d v="2021-06-19T15:21:56"/>
        <d v="2021-07-24T01:46:34"/>
        <d v="2021-08-08T08:53:53"/>
        <d v="2021-06-12T08:32:44"/>
        <d v="2021-07-16T12:42:13"/>
        <d v="2021-07-16T18:08:38"/>
        <d v="2021-07-18T17:32:56"/>
        <d v="2021-07-27T19:49:26"/>
        <d v="2021-08-13T21:12:30"/>
        <d v="2021-08-24T00:09:35"/>
        <d v="2021-05-12T23:06:43"/>
        <d v="2021-05-13T19:10:34"/>
        <d v="2021-05-15T22:01:26"/>
        <d v="2021-04-25T12:07:20"/>
        <d v="2021-06-01T12:33:07"/>
        <d v="2021-07-04T10:14:02"/>
        <d v="2021-07-25T16:39:53"/>
        <d v="2021-08-03T15:11:20"/>
        <d v="2021-08-04T12:30:34"/>
        <d v="2021-08-05T02:09:36"/>
        <d v="2021-08-12T18:48:02"/>
        <d v="2021-04-24T15:16:00"/>
        <d v="2021-05-30T19:40:52"/>
        <d v="2021-05-31T00:42:13"/>
        <d v="2021-06-06T00:23:34"/>
        <d v="2021-06-09T18:24:44"/>
        <d v="2021-06-10T02:20:05"/>
        <d v="2021-06-17T09:10:05"/>
        <d v="2021-07-07T19:52:19"/>
        <d v="2021-07-16T18:45:42"/>
        <d v="2021-08-12T20:49:12"/>
        <d v="2021-08-15T03:15:00"/>
        <d v="2021-04-09T22:03:46"/>
        <d v="2021-04-10T13:41:32"/>
        <d v="2021-04-13T21:07:51"/>
        <d v="2021-04-18T23:02:01"/>
        <d v="2021-04-20T00:39:53"/>
        <d v="2021-05-02T23:43:58"/>
        <d v="2021-05-06T19:13:40"/>
        <d v="2021-05-21T00:58:31"/>
        <d v="2021-05-30T14:58:27"/>
        <d v="2021-06-01T17:42:48"/>
        <d v="2021-06-03T01:45:07"/>
        <d v="2021-06-05T01:12:15"/>
        <d v="2021-07-31T15:10:19"/>
        <d v="2021-08-08T19:34:38"/>
        <d v="2021-08-14T01:33:36"/>
        <d v="2021-08-14T04:14:41"/>
        <d v="2021-08-15T03:59:34"/>
        <d v="2021-08-22T14:35:13"/>
        <d v="2021-08-07T16:53:40"/>
        <d v="2021-08-24T19:55:37"/>
        <d v="2021-06-18T00:38:53"/>
        <d v="2021-06-27T12:34:45"/>
        <d v="2021-07-25T22:01:26"/>
        <d v="2021-06-14T05:58:34"/>
        <d v="2021-06-14T22:50:22"/>
        <d v="2021-07-04T04:08:54"/>
        <d v="2021-08-01T01:01:55"/>
        <d v="2021-08-24T09:48:58"/>
        <d v="2021-08-01T10:48:25"/>
        <d v="2021-08-03T20:44:10"/>
        <d v="2021-08-16T07:50:18"/>
        <d v="2021-08-22T03:23:46"/>
        <d v="2021-06-19T19:39:18"/>
        <d v="2021-06-26T10:37:11"/>
        <d v="2021-07-03T10:13:29"/>
        <d v="2021-07-10T16:57:19"/>
        <d v="2021-06-05T00:43:12"/>
        <d v="2021-06-05T13:43:39"/>
        <d v="2021-05-27T23:26:53"/>
        <d v="2021-05-29T09:54:02"/>
        <d v="2021-06-20T10:27:11"/>
        <d v="2021-06-23T00:02:36"/>
        <d v="2021-07-03T12:26:58"/>
        <d v="2021-07-06T13:03:22"/>
        <d v="2021-08-04T01:56:47"/>
        <d v="2021-04-29T00:16:35"/>
        <d v="2021-05-12T00:39:53"/>
        <d v="2021-06-12T05:41:12"/>
        <d v="2021-06-13T07:41:29"/>
        <d v="2021-06-27T23:48:37"/>
        <d v="2021-07-25T06:28:48"/>
        <d v="2021-08-21T12:39:52"/>
        <d v="2021-05-09T15:50:57"/>
        <d v="2021-05-24T14:45:42"/>
        <d v="2021-05-30T11:11:38"/>
        <d v="2021-06-03T13:09:07"/>
        <d v="2021-06-13T11:37:21"/>
        <d v="2021-07-17T23:53:35"/>
        <d v="2021-07-22T16:21:14"/>
        <d v="2021-07-31T15:11:20"/>
        <d v="2021-08-05T12:04:19"/>
        <d v="2021-05-02T19:04:49"/>
        <d v="2021-05-15T00:18:55"/>
        <d v="2021-04-17T18:43:23"/>
        <d v="2021-05-01T03:07:12"/>
        <d v="2021-05-03T15:36:58"/>
        <d v="2021-05-07T14:41:03"/>
        <d v="2021-05-08T22:38:43"/>
        <d v="2021-05-16T16:18:15"/>
        <d v="2021-05-16T19:53:17"/>
        <d v="2021-05-19T14:31:44"/>
        <d v="2021-05-29T03:54:01"/>
        <d v="2021-06-05T21:34:58"/>
        <d v="2021-06-05T03:01:21"/>
        <d v="2021-06-12T13:56:47"/>
        <d v="2021-07-16T05:32:38"/>
        <d v="2021-07-17T04:47:29"/>
        <d v="2021-07-23T19:09:00"/>
        <d v="2021-08-11T21:40:19"/>
        <d v="2021-08-25T15:57:56"/>
        <d v="2021-07-03T19:49:17"/>
        <d v="2021-07-12T14:06:06"/>
        <d v="2021-07-18T08:21:31"/>
        <d v="2021-08-01T00:11:55"/>
        <d v="2021-08-26T14:36:23"/>
        <d v="2021-04-20T19:13:40"/>
        <d v="2021-05-26T15:36:00"/>
        <d v="2021-06-06T23:42:55"/>
        <d v="2021-04-09T19:55:37"/>
        <d v="2021-04-12T14:08:26"/>
        <d v="2021-04-24T19:19:56"/>
        <d v="2021-04-18T17:45:07"/>
        <d v="2021-04-30T19:06:14"/>
        <d v="2021-05-07T00:37:33"/>
        <d v="2021-05-12T15:18:20"/>
        <d v="2021-05-20T19:53:17"/>
        <d v="2021-05-31T10:33:36"/>
        <d v="2021-06-04T23:42:43"/>
        <d v="2021-06-20T04:06:23"/>
        <d v="2021-05-28T14:05:17"/>
        <d v="2021-08-11T12:44:33"/>
        <d v="2021-05-25T00:53:52"/>
        <d v="2021-06-08T02:44:10"/>
        <d v="2021-06-12T00:32:53"/>
        <d v="2021-06-28T02:15:03"/>
        <d v="2021-04-17T22:57:21"/>
        <d v="2021-05-03T12:11:55"/>
        <d v="2021-05-07T06:53:17"/>
        <d v="2021-05-09T18:28:20"/>
        <d v="2021-05-22T19:32:19"/>
        <d v="2021-05-28T08:16:48"/>
        <d v="2021-06-15T14:43:23"/>
        <d v="2021-07-04T17:21:49"/>
        <d v="2021-07-07T22:20:05"/>
        <d v="2021-08-02T19:13:40"/>
        <d v="2021-08-29T23:52:32"/>
        <d v="2021-04-11T15:47:53"/>
        <d v="2021-04-13T17:40:28"/>
        <d v="2021-06-05T13:23:05"/>
        <d v="2021-06-12T20:44:33"/>
        <d v="2021-06-11T01:43:41"/>
        <d v="2021-06-20T16:15:15"/>
        <d v="2021-06-27T02:29:46"/>
        <d v="2021-07-16T16:28:14"/>
        <d v="2021-08-07T13:07:51"/>
        <d v="2021-08-08T12:15:50"/>
        <d v="2021-08-12T10:19:12"/>
        <d v="2021-05-28T18:20:10"/>
        <d v="2021-06-04T22:03:22"/>
        <d v="2021-06-07T18:38:43"/>
        <d v="2021-07-04T14:41:03"/>
        <d v="2021-07-11T05:28:15"/>
        <d v="2021-07-11T15:38:53"/>
        <d v="2021-08-22T07:16:03"/>
        <d v="2021-04-29T12:25:54"/>
        <d v="2021-04-30T17:15:22"/>
        <d v="2021-05-24T02:51:22"/>
        <d v="2021-06-16T13:59:06"/>
        <d v="2021-06-27T00:12:32"/>
        <d v="2021-07-01T16:02:36"/>
        <d v="2021-07-08T19:43:58"/>
        <d v="2021-07-26T10:57:21"/>
        <d v="2021-07-31T11:48:37"/>
        <d v="2021-08-08T16:00:16"/>
        <d v="2021-08-14T08:26:53"/>
        <d v="2021-08-08T00:06:13"/>
        <d v="2021-08-25T18:43:23"/>
        <d v="2021-07-07T14:59:41"/>
        <d v="2021-04-23T00:44:33"/>
        <d v="2021-05-19T15:25:19"/>
        <d v="2021-05-22T13:57:55"/>
        <d v="2021-05-23T11:24:00"/>
        <d v="2021-06-07T17:19:30"/>
        <d v="2021-06-16T23:06:41"/>
        <d v="2021-07-11T05:27:13"/>
        <d v="2021-06-09T21:59:06"/>
        <d v="2021-06-25T02:43:23"/>
        <d v="2021-07-16T14:24:44"/>
        <d v="2021-07-08T15:27:39"/>
        <d v="2021-07-27T16:02:36"/>
        <d v="2021-05-23T21:45:07"/>
        <d v="2021-06-15T22:38:43"/>
        <d v="2021-06-18T00:15:50"/>
        <d v="2021-06-26T09:54:32"/>
        <d v="2021-07-25T01:13:09"/>
        <d v="2021-08-18T13:26:29"/>
        <d v="2021-07-21T03:17:17"/>
        <d v="2021-05-25T11:34:05"/>
        <d v="2021-07-03T22:01:30"/>
        <d v="2021-07-04T20:30:34"/>
        <d v="2021-08-17T17:39:50"/>
        <d v="2021-08-22T10:27:46"/>
        <d v="2021-04-30T22:29:24"/>
        <d v="2021-05-07T21:03:11"/>
        <d v="2021-05-08T04:31:18"/>
        <d v="2021-05-09T23:23:19"/>
        <d v="2021-05-30T10:32:57"/>
        <d v="2021-06-23T02:17:45"/>
        <d v="2021-06-26T18:38:43"/>
        <d v="2021-07-03T12:49:50"/>
        <d v="2021-07-25T00:19:45"/>
        <d v="2021-07-31T02:59:46"/>
        <d v="2021-08-02T00:04:56"/>
        <d v="2021-08-08T00:11:59"/>
        <d v="2021-08-10T06:02:53"/>
        <d v="2021-08-28T17:00:51"/>
        <d v="2021-04-25T00:25:42"/>
        <d v="2021-04-29T17:07:51"/>
        <d v="2021-05-05T03:18:20"/>
        <d v="2021-05-16T07:44:31"/>
        <d v="2021-08-05T23:53:17"/>
        <d v="2021-05-17T09:34:34"/>
        <d v="2021-05-21T16:09:35"/>
        <d v="2021-05-22T18:28:33"/>
        <d v="2021-06-26T16:42:46"/>
        <d v="2021-07-05T13:12:30"/>
        <d v="2021-07-15T14:43:23"/>
        <d v="2021-07-31T10:11:28"/>
        <d v="2021-08-05T19:39:22"/>
        <d v="2021-04-18T14:40:52"/>
        <d v="2021-05-14T15:46:17"/>
        <d v="2021-05-22T08:03:50"/>
        <d v="2021-06-13T14:57:13"/>
        <d v="2021-07-04T02:35:39"/>
        <d v="2021-07-23T07:42:14"/>
        <d v="2021-04-24T22:25:52"/>
        <d v="2021-05-17T15:28:48"/>
        <d v="2021-08-15T14:25:26"/>
        <d v="2021-08-16T12:24:29"/>
        <d v="2021-06-23T21:24:09"/>
        <d v="2021-06-27T02:58:11"/>
        <d v="2021-07-03T19:54:16"/>
        <d v="2021-07-06T17:03:50"/>
        <d v="2021-07-11T14:29:24"/>
        <d v="2021-07-23T00:18:55"/>
        <d v="2021-08-02T21:11:31"/>
        <d v="2021-08-24T16:58:31"/>
        <d v="2021-04-09T00:05:46"/>
        <d v="2021-07-12T22:29:24"/>
        <d v="2021-07-14T01:55:12"/>
        <d v="2021-06-26T22:56:09"/>
        <d v="2021-07-13T23:42:43"/>
        <d v="2021-07-15T13:28:49"/>
        <d v="2021-08-02T23:22:59"/>
        <d v="2021-07-18T05:10:51"/>
        <d v="2021-07-31T10:45:17"/>
        <d v="2021-08-08T19:27:25"/>
        <d v="2021-05-09T21:20:10"/>
        <d v="2021-05-11T02:36:23"/>
        <d v="2021-05-16T16:35:13"/>
        <d v="2021-06-05T21:17:17"/>
        <d v="2021-06-06T19:05:07"/>
        <d v="2021-06-10T13:49:47"/>
        <d v="2021-07-03T00:37:33"/>
        <d v="2021-07-10T06:55:01"/>
        <d v="2021-07-16T15:09:00"/>
        <d v="2021-07-20T02:47:02"/>
        <d v="2021-05-01T16:11:55"/>
        <d v="2021-05-02T22:03:46"/>
        <d v="2021-05-29T10:16:00"/>
        <d v="2021-05-30T19:25:54"/>
        <d v="2021-07-05T16:49:26"/>
        <d v="2021-07-25T09:14:41"/>
        <d v="2021-04-18T03:21:32"/>
        <d v="2021-04-28T18:17:45"/>
        <d v="2021-06-28T02:28:19"/>
        <d v="2021-07-01T02:17:45"/>
        <d v="2021-07-04T18:34:03"/>
        <d v="2021-08-01T16:51:31"/>
        <d v="2021-06-27T22:45:57"/>
        <d v="2021-06-29T06:30:14"/>
        <d v="2021-07-26T00:46:52"/>
        <d v="2021-05-16T17:22:28"/>
        <d v="2021-05-20T12:18:43"/>
        <d v="2021-05-22T21:33:28"/>
        <d v="2021-05-31T02:06:06"/>
        <d v="2021-05-31T10:34:03"/>
        <d v="2021-06-01T22:34:03"/>
        <d v="2021-06-03T16:23:34"/>
        <d v="2021-04-30T15:36:58"/>
        <d v="2021-06-06T21:50:24"/>
        <d v="2021-06-21T14:27:04"/>
        <d v="2021-07-07T01:37:55"/>
        <d v="2021-07-15T21:49:47"/>
        <d v="2021-07-18T10:55:53"/>
        <d v="2021-06-12T02:37:05"/>
        <d v="2021-06-19T20:46:52"/>
        <d v="2021-06-22T17:40:28"/>
        <d v="2021-07-09T04:48:00"/>
        <d v="2021-07-14T18:59:41"/>
        <d v="2021-07-17T02:45:36"/>
        <d v="2021-08-01T13:26:29"/>
        <d v="2021-08-18T20:21:14"/>
        <d v="2021-07-24T09:30:14"/>
        <d v="2021-08-08T00:09:35"/>
        <d v="2021-04-14T22:15:25"/>
        <d v="2021-04-17T18:00:39"/>
        <d v="2021-05-07T00:07:16"/>
        <d v="2021-05-17T00:08:38"/>
        <d v="2021-05-01T08:22:49"/>
        <d v="2021-05-04T01:31:09"/>
        <d v="2021-05-13T14:17:45"/>
        <d v="2021-05-14T18:15:25"/>
        <d v="2021-05-20T18:50:22"/>
        <d v="2021-05-21T14:27:04"/>
        <d v="2021-07-29T21:14:50"/>
        <d v="2021-07-31T04:26:24"/>
        <d v="2021-08-10T01:12:30"/>
        <d v="2021-04-27T15:57:56"/>
        <d v="2021-05-01T06:53:23"/>
        <d v="2021-06-05T22:58:08"/>
        <d v="2021-06-07T01:07:51"/>
        <d v="2021-06-16T22:37:55"/>
        <d v="2021-06-24T01:07:51"/>
        <d v="2021-06-24T19:27:39"/>
        <d v="2021-06-27T16:49:34"/>
        <d v="2021-07-03T15:50:59"/>
        <d v="2021-07-03T21:14:57"/>
        <d v="2021-07-20T17:45:07"/>
        <d v="2021-08-12T08:57:07"/>
        <d v="2021-06-03T12:05:46"/>
        <d v="2021-07-04T07:23:31"/>
        <d v="2021-07-17T05:45:47"/>
        <d v="2021-07-31T00:11:55"/>
        <d v="2021-08-17T14:01:26"/>
        <d v="2021-08-22T22:26:24"/>
        <d v="2021-04-26T15:48:37"/>
        <d v="2021-05-06T22:41:03"/>
        <d v="2021-07-11T04:43:42"/>
        <d v="2021-04-17T01:42:48"/>
        <d v="2021-06-13T15:59:02"/>
        <d v="2021-06-14T01:35:48"/>
        <d v="2021-06-20T15:09:15"/>
        <d v="2021-06-21T10:15:42"/>
        <d v="2021-04-18T00:23:34"/>
        <d v="2021-04-18T05:50:27"/>
        <d v="2021-04-20T22:57:21"/>
        <d v="2021-06-28T14:43:23"/>
        <d v="2021-07-24T23:40:38"/>
        <d v="2021-08-10T03:23:02"/>
        <d v="2021-08-21T01:07:51"/>
        <d v="2021-05-11T17:28:49"/>
        <d v="2021-05-19T23:48:37"/>
        <d v="2021-05-29T01:55:12"/>
        <d v="2021-06-08T10:52:42"/>
        <d v="2021-06-12T10:49:38"/>
        <d v="2021-05-25T03:18:20"/>
        <d v="2021-06-12T14:50:22"/>
        <d v="2021-06-18T16:23:34"/>
        <d v="2021-08-01T13:54:42"/>
        <d v="2021-08-28T10:52:06"/>
        <d v="2021-05-30T21:26:29"/>
        <d v="2021-06-13T08:44:10"/>
        <d v="2021-06-28T20:07:16"/>
        <d v="2021-06-12T02:40:36"/>
        <d v="2021-06-12T12:40:19"/>
        <d v="2021-06-15T15:32:19"/>
        <d v="2021-06-19T02:49:55"/>
        <d v="2021-07-12T20:46:52"/>
        <d v="2021-07-13T01:58:05"/>
        <d v="2021-08-07T02:04:50"/>
        <d v="2021-08-19T20:14:15"/>
        <d v="2021-08-21T00:54:43"/>
        <d v="2021-06-12T15:00:00"/>
        <d v="2021-06-13T18:37:06"/>
        <d v="2021-07-01T21:05:31"/>
        <d v="2021-07-09T18:57:36"/>
        <d v="2021-08-10T22:04:48"/>
        <d v="2021-08-16T17:24:09"/>
        <d v="2021-08-22T10:33:54"/>
        <d v="2021-05-06T20:58:31"/>
        <d v="2021-05-22T00:51:32"/>
        <d v="2021-05-26T13:10:10"/>
        <d v="2021-06-14T15:29:59"/>
        <d v="2021-07-14T23:32:19"/>
        <d v="2021-08-01T04:38:36"/>
        <d v="2021-08-07T10:44:23"/>
        <d v="2021-06-27T18:43:51"/>
        <d v="2021-07-17T10:44:10"/>
        <d v="2021-08-14T22:06:06"/>
        <d v="2021-08-18T14:15:22"/>
        <d v="2021-08-01T12:25:54"/>
        <d v="2021-04-18T20:44:33"/>
        <d v="2021-04-24T22:23:44"/>
        <d v="2021-05-12T16:53:52"/>
        <d v="2021-06-12T05:02:52"/>
        <d v="2021-07-14T13:49:47"/>
        <d v="2021-05-04T17:49:47"/>
        <d v="2021-05-15T05:29:46"/>
        <d v="2021-05-30T14:38:43"/>
        <d v="2021-06-07T03:54:43"/>
        <d v="2021-06-19T19:16:00"/>
        <d v="2021-05-25T19:58:05"/>
        <d v="2021-07-04T00:24:16"/>
        <d v="2021-07-06T01:07:51"/>
        <d v="2021-07-09T09:02:53"/>
        <d v="2021-07-15T13:21:49"/>
        <d v="2021-07-19T13:42:14"/>
        <d v="2021-07-25T07:16:56"/>
        <d v="2021-08-23T06:57:36"/>
        <d v="2021-05-23T07:53:46"/>
        <d v="2021-05-29T16:37:26"/>
        <d v="2021-06-04T17:39:50"/>
        <d v="2021-06-05T04:13:40"/>
        <d v="2021-06-17T01:29:17"/>
        <d v="2021-06-20T17:00:51"/>
        <d v="2021-06-26T21:28:49"/>
        <d v="2021-07-24T20:22:05"/>
        <d v="2021-08-17T20:37:33"/>
        <d v="2021-05-23T21:41:46"/>
        <d v="2021-05-25T16:56:12"/>
        <d v="2021-06-01T05:09:36"/>
        <d v="2021-06-06T15:53:17"/>
        <d v="2021-06-09T16:58:05"/>
        <d v="2021-06-12T20:21:14"/>
        <d v="2021-06-27T19:02:01"/>
        <d v="2021-07-07T18:15:25"/>
        <d v="2021-07-10T07:44:39"/>
        <d v="2021-07-18T02:23:34"/>
        <d v="2021-08-22T01:26:42"/>
        <d v="2021-08-23T23:41:38"/>
        <d v="2021-08-28T20:46:52"/>
        <d v="2021-05-03T20:28:14"/>
        <d v="2021-04-16T18:44:38"/>
        <d v="2021-04-19T20:23:34"/>
        <d v="2021-05-06T00:56:12"/>
        <d v="2021-05-22T14:55:49"/>
        <d v="2021-06-09T05:47:02"/>
        <d v="2021-06-30T01:49:47"/>
        <d v="2021-07-17T22:48:02"/>
        <d v="2021-07-18T22:34:03"/>
        <d v="2021-07-31T06:25:52"/>
        <d v="2021-07-30T15:51:50"/>
        <d v="2021-08-05T05:19:41"/>
        <d v="2021-08-12T22:49:26"/>
        <d v="2021-07-05T15:16:00"/>
        <d v="2021-08-11T20:42:13"/>
        <d v="2021-05-09T20:09:35"/>
        <d v="2021-06-13T08:24:12"/>
        <d v="2021-06-21T21:45:07"/>
        <d v="2021-08-23T21:07:51"/>
        <d v="2021-04-27T20:53:52"/>
        <d v="2021-06-09T01:21:49"/>
        <d v="2021-06-25T20:49:12"/>
        <d v="2021-08-14T18:26:47"/>
        <d v="2021-05-02T16:01:00"/>
        <d v="2021-05-06T18:30:14"/>
        <d v="2021-05-27T00:37:33"/>
        <d v="2021-05-29T00:56:12"/>
        <d v="2021-05-30T20:28:14"/>
        <d v="2021-07-04T11:58:25"/>
        <d v="2021-07-11T07:27:21"/>
        <d v="2021-07-19T14:54:14"/>
        <d v="2021-08-06T00:50:24"/>
        <d v="2021-08-14T16:44:33"/>
        <d v="2021-08-22T00:39:53"/>
        <d v="2021-04-18T22:13:05"/>
        <d v="2021-05-24T22:10:45"/>
        <d v="2021-06-22T13:56:47"/>
        <d v="2021-07-08T03:25:55"/>
        <d v="2021-07-21T17:17:10"/>
        <d v="2021-07-23T00:51:32"/>
        <d v="2021-04-25T03:18:48"/>
        <d v="2021-04-08T06:31:41"/>
        <d v="2021-04-16T19:11:20"/>
        <d v="2021-04-23T02:47:02"/>
        <d v="2021-04-24T04:06:14"/>
        <d v="2021-05-07T20:18:55"/>
        <d v="2021-05-19T22:32:10"/>
        <d v="2021-05-23T20:59:41"/>
        <d v="2021-05-24T17:45:07"/>
        <d v="2021-06-28T14:57:21"/>
        <d v="2021-07-20T03:36:00"/>
        <d v="2021-05-23T14:24:50"/>
        <d v="2021-07-13T12:51:32"/>
        <d v="2021-06-28T01:48:00"/>
        <d v="2021-07-18T20:19:38"/>
        <d v="2021-08-07T22:15:25"/>
        <d v="2021-08-21T08:52:18"/>
        <d v="2021-08-21T13:26:08"/>
        <d v="2021-04-26T18:41:03"/>
        <d v="2021-05-06T15:30:14"/>
        <d v="2021-06-07T04:29:38"/>
        <d v="2021-06-17T17:21:49"/>
        <d v="2021-04-14T18:36:23"/>
        <d v="2021-04-15T11:42:43"/>
        <d v="2021-04-17T13:32:28"/>
        <d v="2021-04-28T15:51:50"/>
        <d v="2021-05-22T06:12:44"/>
        <d v="2021-05-22T10:16:28"/>
        <d v="2021-05-24T17:24:00"/>
        <d v="2021-05-30T23:16:00"/>
        <d v="2021-06-13T06:21:03"/>
        <d v="2021-06-13T10:15:09"/>
        <d v="2021-06-20T20:28:14"/>
        <d v="2021-06-21T19:32:19"/>
        <d v="2021-04-26T14:31:44"/>
        <d v="2021-04-28T01:19:30"/>
        <d v="2021-05-08T13:21:49"/>
        <d v="2021-05-20T14:55:02"/>
        <d v="2021-07-17T20:58:59"/>
        <d v="2021-07-23T23:43:58"/>
        <d v="2021-07-26T23:20:40"/>
        <d v="2021-08-17T11:46:17"/>
        <d v="2021-05-27T19:48:37"/>
        <d v="2021-06-03T14:10:45"/>
        <d v="2021-07-07T16:13:26"/>
        <d v="2021-07-15T04:40:48"/>
        <d v="2021-07-18T02:56:57"/>
        <d v="2021-07-31T17:12:20"/>
        <d v="2021-08-02T22:43:23"/>
        <d v="2021-08-14T20:29:02"/>
        <d v="2021-06-06T11:43:51"/>
        <d v="2021-06-14T02:18:14"/>
        <d v="2021-07-03T21:31:14"/>
        <d v="2021-07-08T21:00:51"/>
        <d v="2021-07-29T14:15:25"/>
        <d v="2021-08-07T12:35:13"/>
        <d v="2021-06-20T09:59:36"/>
        <d v="2021-05-30T04:23:17"/>
        <d v="2021-06-06T16:02:36"/>
        <d v="2021-06-09T14:52:42"/>
        <d v="2021-06-13T12:19:45"/>
        <d v="2021-06-26T22:20:41"/>
        <d v="2021-05-27T22:03:46"/>
        <d v="2021-07-25T19:53:46"/>
        <d v="2021-07-31T12:46:20"/>
        <d v="2021-08-08T08:58:34"/>
        <d v="2021-08-13T21:05:31"/>
        <d v="2021-08-15T15:32:19"/>
        <d v="2021-08-15T19:53:03"/>
        <d v="2021-08-21T17:52:04"/>
        <d v="2021-05-30T08:01:27"/>
        <d v="2021-06-06T07:45:17"/>
        <d v="2021-06-12T09:25:18"/>
        <d v="2021-08-01T16:13:26"/>
        <d v="2021-08-08T09:35:06"/>
        <d v="2021-08-10T14:24:00"/>
        <d v="2021-05-03T09:00:00"/>
        <d v="2021-05-04T18:10:45"/>
        <d v="2021-05-09T21:29:32"/>
        <d v="2021-05-23T08:15:41"/>
        <d v="2021-05-29T11:08:22"/>
        <d v="2021-06-02T00:44:33"/>
        <d v="2021-06-09T14:36:23"/>
        <d v="2021-07-25T11:29:20"/>
        <d v="2021-07-26T14:41:03"/>
        <d v="2021-08-04T10:10:45"/>
        <d v="2021-08-06T22:41:03"/>
        <d v="2021-08-18T17:19:30"/>
        <d v="2021-08-25T07:29:17"/>
        <d v="2021-08-28T20:21:14"/>
        <d v="2021-05-04T00:32:53"/>
        <d v="2021-05-15T09:49:47"/>
        <d v="2021-05-16T02:08:31"/>
        <d v="2021-05-22T00:49:12"/>
        <d v="2021-05-30T02:10:29"/>
        <d v="2021-06-13T01:01:24"/>
        <d v="2021-06-19T03:36:19"/>
        <d v="2021-06-26T12:08:41"/>
        <d v="2021-08-25T23:06:43"/>
        <d v="2021-04-05T21:54:27"/>
        <d v="2021-04-24T00:32:53"/>
        <d v="2021-06-02T13:28:49"/>
        <d v="2021-07-21T16:35:13"/>
        <d v="2021-05-29T20:46:40"/>
        <d v="2021-06-21T11:05:17"/>
        <d v="2021-05-25T08:09:36"/>
        <d v="2021-05-30T10:07:06"/>
        <d v="2021-06-13T19:38:51"/>
        <d v="2021-06-15T19:04:21"/>
        <d v="2021-06-26T22:57:21"/>
        <d v="2021-07-18T02:27:04"/>
        <d v="2021-07-19T15:39:18"/>
        <d v="2021-08-25T11:16:00"/>
        <d v="2021-03-31T14:01:26"/>
        <d v="2021-04-21T16:16:35"/>
        <d v="2021-06-02T21:38:53"/>
        <d v="2021-06-07T01:18:18"/>
        <d v="2021-06-14T15:39:18"/>
        <d v="2021-06-20T05:01:51"/>
        <d v="2021-06-23T11:09:00"/>
        <d v="2021-07-16T17:38:08"/>
        <d v="2021-07-21T12:42:13"/>
        <d v="2021-07-25T06:22:49"/>
        <d v="2021-05-07T08:42:43"/>
        <d v="2021-05-23T01:42:14"/>
        <d v="2021-06-11T15:04:21"/>
        <d v="2021-06-13T13:28:49"/>
        <d v="2021-06-27T18:42:06"/>
        <d v="2021-07-23T12:23:34"/>
        <d v="2021-08-03T13:26:29"/>
        <d v="2021-08-03T16:11:55"/>
        <d v="2021-08-07T06:25:47"/>
        <d v="2021-04-24T12:10:59"/>
        <d v="2021-04-26T17:54:27"/>
        <d v="2021-04-27T00:18:55"/>
        <d v="2021-05-04T19:18:20"/>
        <d v="2021-05-15T02:57:18"/>
        <d v="2021-05-15T17:21:49"/>
        <d v="2021-05-17T00:38:53"/>
        <d v="2021-06-05T18:29:24"/>
        <d v="2021-06-12T12:44:00"/>
        <d v="2021-06-30T22:20:05"/>
        <d v="2021-08-02T15:27:22"/>
        <d v="2021-08-11T09:11:31"/>
        <d v="2021-08-23T01:47:21"/>
        <d v="2021-04-01T00:51:32"/>
        <d v="2021-04-03T20:16:48"/>
        <d v="2021-04-07T06:02:53"/>
        <d v="2021-04-11T13:27:44"/>
        <d v="2021-04-30T13:09:07"/>
        <d v="2021-05-07T20:53:52"/>
        <d v="2021-05-13T19:16:00"/>
        <d v="2021-05-17T03:22:59"/>
        <d v="2021-05-23T19:09:07"/>
        <d v="2021-05-31T20:42:13"/>
        <d v="2021-06-06T06:58:57"/>
        <d v="2021-06-15T03:14:24"/>
        <d v="2021-06-19T19:53:17"/>
        <d v="2021-06-20T12:32:09"/>
        <d v="2021-07-16T15:36:58"/>
        <d v="2021-07-30T23:36:58"/>
        <d v="2021-08-28T14:16:26"/>
        <d v="2021-08-29T01:30:13"/>
        <d v="2021-08-21T13:11:26"/>
        <d v="2021-08-21T20:32:53"/>
        <d v="2021-08-28T19:33:00"/>
        <d v="2021-05-30T16:51:45"/>
        <d v="2021-06-05T09:08:07"/>
        <d v="2021-06-13T09:41:10"/>
        <d v="2021-06-20T14:48:02"/>
        <d v="2021-06-26T11:12:34"/>
        <d v="2021-07-11T16:16:35"/>
        <d v="2021-08-03T16:32:53"/>
        <d v="2021-04-26T10:24:12"/>
        <d v="2021-05-22T20:45:12"/>
        <d v="2021-07-23T03:09:00"/>
        <d v="2021-07-14T05:39:50"/>
        <d v="2021-05-23T14:19:41"/>
        <d v="2021-08-07T02:31:44"/>
        <d v="2021-08-21T00:09:35"/>
        <d v="2021-08-26T16:46:52"/>
        <d v="2021-06-24T01:04:48"/>
        <d v="2021-07-24T21:24:09"/>
        <d v="2021-07-25T19:20:25"/>
        <d v="2021-08-21T04:29:01"/>
        <d v="2021-04-10T19:34:38"/>
        <d v="2021-04-13T13:40:28"/>
        <d v="2021-04-21T18:41:03"/>
        <d v="2021-04-26T21:42:48"/>
        <d v="2021-04-27T00:57:36"/>
        <d v="2021-05-09T23:55:37"/>
        <d v="2021-07-17T01:20:24"/>
        <d v="2021-07-18T18:36:23"/>
        <d v="2021-08-18T01:12:30"/>
        <d v="2021-05-10T00:59:31"/>
        <d v="2021-05-10T14:17:45"/>
        <d v="2021-05-22T09:50:24"/>
        <d v="2021-06-06T13:50:18"/>
        <d v="2021-06-23T12:30:34"/>
        <d v="2021-04-25T19:19:56"/>
        <d v="2021-05-12T07:01:55"/>
        <d v="2021-06-04T03:10:05"/>
        <d v="2021-07-15T16:43:41"/>
        <d v="2021-07-23T15:47:31"/>
        <d v="2021-07-24T11:54:48"/>
        <d v="2021-07-31T15:15:46"/>
        <d v="2021-08-17T17:32:38"/>
        <d v="2021-05-25T17:25:26"/>
        <d v="2021-05-26T12:49:12"/>
        <d v="2021-05-24T17:31:09"/>
        <d v="2021-05-31T01:00:51"/>
        <d v="2021-06-06T23:44:12"/>
        <d v="2021-06-27T22:40:04"/>
        <d v="2021-07-08T19:13:40"/>
        <d v="2021-07-09T23:04:21"/>
        <d v="2021-07-03T14:22:24"/>
        <d v="2021-07-07T00:25:55"/>
        <d v="2021-08-16T16:37:33"/>
        <d v="2021-07-17T18:13:26"/>
        <d v="2021-07-22T20:09:35"/>
        <d v="2021-08-05T20:23:34"/>
        <d v="2021-08-13T22:50:22"/>
        <d v="2021-07-20T00:39:53"/>
        <d v="2021-07-29T00:51:32"/>
        <d v="2021-08-11T01:26:24"/>
        <d v="2021-08-13T12:32:53"/>
        <d v="2021-05-29T09:55:04"/>
        <d v="2021-05-29T14:57:41"/>
        <d v="2021-06-01T12:32:53"/>
        <d v="2021-06-20T14:48:46"/>
        <d v="2021-06-21T00:20:20"/>
        <d v="2021-06-26T04:33:49"/>
        <d v="2021-06-26T18:31:37"/>
        <d v="2021-07-05T01:33:28"/>
        <d v="2021-07-12T08:12:29"/>
        <d v="2021-08-10T17:54:27"/>
        <d v="2021-05-09T16:27:50"/>
        <d v="2021-05-06T08:05:17"/>
        <d v="2021-05-09T00:15:57"/>
        <d v="2021-05-15T04:42:45"/>
        <d v="2021-04-24T18:13:05"/>
        <d v="2021-04-30T14:05:17"/>
        <d v="2021-05-01T21:08:55"/>
        <d v="2021-05-02T04:19:12"/>
        <d v="2021-05-16T23:02:01"/>
        <d v="2021-05-25T02:16:48"/>
        <d v="2021-07-31T16:33:01"/>
        <d v="2021-08-12T12:23:34"/>
        <d v="2021-08-18T17:07:51"/>
        <d v="2021-08-25T15:20:40"/>
        <d v="2021-06-22T16:18:55"/>
        <d v="2021-06-26T14:01:26"/>
        <d v="2021-07-03T03:22:39"/>
        <d v="2021-07-03T18:39:49"/>
        <d v="2021-07-16T10:45:42"/>
        <d v="2021-05-02T18:45:12"/>
        <d v="2021-05-04T15:06:41"/>
        <d v="2021-05-07T13:45:07"/>
        <d v="2021-05-18T15:11:20"/>
        <d v="2021-05-30T20:41:17"/>
        <d v="2021-06-04T09:40:19"/>
        <d v="2021-07-08T21:14:50"/>
        <d v="2021-07-11T05:45:37"/>
        <d v="2021-07-25T00:35:11"/>
        <d v="2021-07-31T06:00:29"/>
        <d v="2021-07-31T18:06:31"/>
        <d v="2021-08-23T01:09:09"/>
        <d v="2021-08-05T15:46:05"/>
        <d v="2021-08-10T04:59:31"/>
        <d v="2021-04-14T19:32:19"/>
        <d v="2021-04-18T12:25:10"/>
        <d v="2021-07-18T08:28:56"/>
        <d v="2021-07-19T00:58:31"/>
        <d v="2021-08-08T12:33:51"/>
        <d v="2021-08-14T22:14:38"/>
        <d v="2021-08-16T15:41:38"/>
        <d v="2021-07-21T21:07:12"/>
        <d v="2021-07-27T21:54:27"/>
        <d v="2021-08-02T23:39:18"/>
        <d v="2021-08-12T01:52:07"/>
        <d v="2021-05-04T22:59:41"/>
        <d v="2021-05-06T01:56:38"/>
        <d v="2021-05-08T11:33:59"/>
        <d v="2021-05-14T01:07:51"/>
        <d v="2021-05-22T09:32:23"/>
        <d v="2021-05-23T20:53:31"/>
        <d v="2021-05-19T13:56:47"/>
        <d v="2021-05-22T23:09:00"/>
        <d v="2021-05-29T17:15:55"/>
        <d v="2021-07-18T01:25:06"/>
        <d v="2021-07-20T02:00:58"/>
        <d v="2021-08-01T18:02:44"/>
        <d v="2021-08-02T03:25:19"/>
        <d v="2021-08-14T20:15:45"/>
        <d v="2021-05-27T16:21:14"/>
        <d v="2021-05-29T15:20:40"/>
        <d v="2021-06-07T17:54:27"/>
        <d v="2021-06-11T01:10:10"/>
        <d v="2021-06-15T17:47:27"/>
        <d v="2021-06-19T23:48:14"/>
        <d v="2021-04-24T12:44:33"/>
        <d v="2021-05-02T02:07:45"/>
        <d v="2021-05-16T07:58:29"/>
        <d v="2021-05-17T18:31:44"/>
        <d v="2021-05-23T03:34:33"/>
        <d v="2021-05-28T18:41:46"/>
        <d v="2021-05-29T12:08:38"/>
        <d v="2021-06-03T18:13:05"/>
        <d v="2021-06-23T01:47:27"/>
        <d v="2021-07-16T13:54:27"/>
        <d v="2021-08-26T19:36:58"/>
        <d v="2021-05-13T23:50:57"/>
        <d v="2021-05-16T05:48:29"/>
        <d v="2021-07-06T23:19:41"/>
        <d v="2021-07-10T11:36:31"/>
        <d v="2021-08-28T03:47:31"/>
        <d v="2021-04-24T22:10:45"/>
        <d v="2021-05-14T20:16:35"/>
        <d v="2021-05-30T03:10:15"/>
        <d v="2021-06-19T11:16:20"/>
        <d v="2021-06-27T16:30:34"/>
        <d v="2021-06-29T00:23:34"/>
        <d v="2021-06-30T23:26:53"/>
        <d v="2021-08-27T02:58:34"/>
        <d v="2021-05-24T15:41:38"/>
        <d v="2021-05-29T01:11:14"/>
        <d v="2021-06-13T21:07:51"/>
        <d v="2021-07-02T21:49:47"/>
        <d v="2021-08-07T16:35:02"/>
        <d v="2021-06-16T18:20:05"/>
        <d v="2021-06-17T02:28:19"/>
        <d v="2021-06-20T03:15:49"/>
        <d v="2021-07-12T14:52:42"/>
        <d v="2021-08-07T13:40:41"/>
        <d v="2021-08-09T15:04:21"/>
        <d v="2021-08-14T19:52:19"/>
        <d v="2021-05-07T15:28:48"/>
        <d v="2021-05-27T00:04:56"/>
        <d v="2021-06-14T07:52:19"/>
        <d v="2021-06-27T03:49:43"/>
        <d v="2021-08-03T12:44:33"/>
        <d v="2021-05-08T15:10:05"/>
        <d v="2021-06-05T09:10:44"/>
        <d v="2021-06-07T22:52:42"/>
        <d v="2021-07-01T13:56:47"/>
        <d v="2021-06-05T17:12:30"/>
        <d v="2021-06-08T20:51:32"/>
        <d v="2021-08-01T11:38:54"/>
        <d v="2021-06-15T23:02:01"/>
        <d v="2021-06-19T04:06:29"/>
        <d v="2021-06-20T14:41:03"/>
        <d v="2021-07-03T06:14:25"/>
        <d v="2021-07-25T06:46:43"/>
        <d v="2021-08-02T18:06:06"/>
        <d v="2021-08-18T10:50:22"/>
        <d v="2021-08-18T22:15:25"/>
        <d v="2021-08-14T03:18:01"/>
        <d v="2021-08-17T16:23:34"/>
        <d v="2021-08-23T00:32:53"/>
        <d v="2021-08-26T17:40:28"/>
        <d v="2021-05-28T21:01:10"/>
        <d v="2021-07-28T23:48:37"/>
        <d v="2021-08-06T07:07:41"/>
        <d v="2021-08-07T20:47:32"/>
        <d v="2021-08-15T21:00:51"/>
        <d v="2021-08-29T22:27:04"/>
        <d v="2021-08-20T13:27:50"/>
        <d v="2021-04-19T19:29:59"/>
        <d v="2021-04-28T21:50:24"/>
        <d v="2021-05-05T15:43:58"/>
        <d v="2021-06-02T15:48:37"/>
        <d v="2021-06-06T01:22:05"/>
        <d v="2021-06-22T08:58:34"/>
        <d v="2021-06-26T14:19:03"/>
        <d v="2021-07-25T20:32:53"/>
        <d v="2021-04-23T02:34:03"/>
        <d v="2021-05-08T14:33:34"/>
        <d v="2021-05-24T22:03:46"/>
        <d v="2021-07-24T17:07:51"/>
        <d v="2021-05-29T11:02:17"/>
        <d v="2021-06-10T13:07:51"/>
        <d v="2021-06-25T14:36:58"/>
        <d v="2021-07-10T19:11:20"/>
        <d v="2021-08-04T10:00:29"/>
        <d v="2021-08-16T23:41:38"/>
        <d v="2021-07-11T12:18:43"/>
        <d v="2021-08-01T02:55:02"/>
        <d v="2021-08-16T02:02:34"/>
        <d v="2021-08-20T20:18:55"/>
        <d v="2021-08-21T16:00:16"/>
        <d v="2021-08-28T11:44:14"/>
        <d v="2021-04-09T12:01:26"/>
        <d v="2021-04-12T18:55:02"/>
        <d v="2021-04-14T19:25:19"/>
        <d v="2021-04-17T06:34:18"/>
        <d v="2021-04-17T12:48:12"/>
        <d v="2021-04-24T09:41:46"/>
        <d v="2021-04-25T02:24:44"/>
        <d v="2021-05-11T16:21:14"/>
        <d v="2021-05-14T00:04:56"/>
        <d v="2021-07-12T01:33:28"/>
        <d v="2021-07-28T00:25:54"/>
        <d v="2021-08-15T14:35:54"/>
        <d v="2021-04-16T01:14:50"/>
        <d v="2021-04-18T14:26:55"/>
        <d v="2021-07-31T04:34:12"/>
        <d v="2021-08-04T11:12:29"/>
        <d v="2021-04-25T17:27:45"/>
        <d v="2021-05-05T13:38:08"/>
        <d v="2021-05-16T22:48:02"/>
        <d v="2021-05-23T10:37:38"/>
        <d v="2021-06-19T15:49:26"/>
        <d v="2021-08-01T10:24:43"/>
        <d v="2021-04-07T20:39:53"/>
        <d v="2021-04-11T09:53:49"/>
        <d v="2021-04-17T12:05:11"/>
        <d v="2021-04-22T21:40:28"/>
        <d v="2021-05-05T03:38:53"/>
        <d v="2021-05-06T23:25:19"/>
        <d v="2021-05-18T18:20:05"/>
        <d v="2021-05-20T16:32:53"/>
        <d v="2021-05-22T17:43:55"/>
        <d v="2021-06-05T14:45:42"/>
        <d v="2021-06-10T22:58:05"/>
        <d v="2021-06-12T05:42:06"/>
        <d v="2021-06-15T20:03:50"/>
        <d v="2021-08-01T16:21:14"/>
        <d v="2021-08-10T13:19:30"/>
        <d v="2021-08-18T04:30:43"/>
        <d v="2021-08-18T22:08:26"/>
        <d v="2021-04-30T16:03:22"/>
        <d v="2021-05-05T17:28:49"/>
        <d v="2021-05-09T12:10:05"/>
        <d v="2021-06-12T03:44:38"/>
        <d v="2021-06-19T05:48:29"/>
        <d v="2021-07-04T20:11:27"/>
        <d v="2021-07-09T17:02:24"/>
        <d v="2021-08-17T19:50:57"/>
        <d v="2021-04-24T00:09:35"/>
        <d v="2021-05-09T03:11:31"/>
        <d v="2021-05-27T14:57:21"/>
        <d v="2021-06-09T14:55:02"/>
        <d v="2021-06-18T14:54:14"/>
        <d v="2021-06-25T20:25:26"/>
        <d v="2021-05-09T02:05:17"/>
        <d v="2021-05-15T14:13:26"/>
        <d v="2021-05-28T09:46:05"/>
        <d v="2021-05-28T16:07:16"/>
        <d v="2021-06-26T21:08:56"/>
        <d v="2021-07-03T03:31:59"/>
        <d v="2021-07-17T16:27:50"/>
        <d v="2021-07-24T12:29:03"/>
        <d v="2021-07-31T21:45:07"/>
        <d v="2021-08-21T00:18:55"/>
        <d v="2021-08-21T04:10:39"/>
        <d v="2021-04-09T15:39:18"/>
        <d v="2021-04-14T22:41:03"/>
        <d v="2021-04-17T18:01:26"/>
        <d v="2021-04-12T19:50:57"/>
        <d v="2021-04-14T16:04:56"/>
        <d v="2021-04-08T19:20:40"/>
        <d v="2021-04-17T20:58:31"/>
        <d v="2021-04-26T17:24:09"/>
        <d v="2021-05-13T23:09:00"/>
        <d v="2021-05-16T16:02:36"/>
        <d v="2021-05-19T10:16:19"/>
        <d v="2021-07-31T14:15:25"/>
        <d v="2021-08-19T16:44:33"/>
        <d v="2021-08-22T19:57:56"/>
        <d v="2021-08-28T04:38:05"/>
        <d v="2021-05-30T03:21:33"/>
        <d v="2021-06-06T07:53:32"/>
        <d v="2021-06-07T15:04:21"/>
        <d v="2021-06-12T09:54:31"/>
        <d v="2021-07-24T02:25:21"/>
        <d v="2021-08-02T16:28:14"/>
        <d v="2021-08-22T03:31:41"/>
        <d v="2021-05-30T01:12:58"/>
        <d v="2021-06-13T17:57:48"/>
        <d v="2021-07-05T12:35:13"/>
        <d v="2021-07-09T15:32:19"/>
        <d v="2021-08-08T00:00:16"/>
        <d v="2021-05-09T14:20:05"/>
        <d v="2021-05-18T16:53:46"/>
        <d v="2021-06-05T00:30:34"/>
        <d v="2021-07-03T14:08:10"/>
        <d v="2021-07-23T00:25:54"/>
        <d v="2021-07-18T19:16:58"/>
        <d v="2021-07-08T13:21:49"/>
        <d v="2021-05-08T13:24:09"/>
        <d v="2021-05-08T18:32:32"/>
        <d v="2021-05-23T18:59:41"/>
        <d v="2021-05-24T13:24:09"/>
        <d v="2021-06-26T03:11:51"/>
        <d v="2021-06-26T06:25:24"/>
        <d v="2021-07-03T22:38:14"/>
        <d v="2021-07-18T17:17:10"/>
        <d v="2021-08-20T14:29:24"/>
        <d v="2021-08-15T02:18:38"/>
        <d v="2021-08-21T06:24:28"/>
        <d v="2021-08-25T21:07:51"/>
        <d v="2021-06-27T00:00:16"/>
        <d v="2021-06-28T02:25:26"/>
        <d v="2021-07-26T17:51:22"/>
        <d v="2021-08-19T00:40:19"/>
        <d v="2021-05-29T09:36:36"/>
        <d v="2021-06-15T14:52:42"/>
        <d v="2021-07-18T07:47:23"/>
        <d v="2021-08-21T22:44:33"/>
        <d v="2021-05-29T18:27:57"/>
        <d v="2021-06-25T20:30:34"/>
        <d v="2021-07-25T19:43:17"/>
        <d v="2021-04-05T00:07:54"/>
        <d v="2021-04-15T15:06:41"/>
        <d v="2021-04-17T15:28:48"/>
        <d v="2021-04-19T13:17:10"/>
        <d v="2021-05-12T02:35:31"/>
        <d v="2021-08-12T13:32:10"/>
        <d v="2021-08-25T20:53:52"/>
        <d v="2021-05-29T12:28:45"/>
        <d v="2021-06-09T14:58:34"/>
        <d v="2021-06-15T12:05:46"/>
        <d v="2021-07-04T19:39:02"/>
        <d v="2021-08-01T05:36:09"/>
        <d v="2021-06-30T02:08:10"/>
        <d v="2021-07-04T16:34:39"/>
        <d v="2021-04-30T23:02:01"/>
        <d v="2021-05-03T04:37:55"/>
        <d v="2021-05-09T04:46:34"/>
        <d v="2021-05-15T01:12:30"/>
        <d v="2021-06-22T23:18:20"/>
        <d v="2021-06-23T20:08:10"/>
        <d v="2021-07-03T18:01:38"/>
        <d v="2021-08-16T17:05:31"/>
        <d v="2021-08-17T14:34:03"/>
        <d v="2021-06-04T14:41:03"/>
        <d v="2021-06-06T07:46:46"/>
        <d v="2021-06-27T02:39:03"/>
        <d v="2021-06-28T02:43:51"/>
        <d v="2021-07-07T14:57:21"/>
        <d v="2021-07-10T19:20:02"/>
        <d v="2021-07-16T10:55:12"/>
        <d v="2021-07-21T01:40:28"/>
        <d v="2021-07-30T19:43:58"/>
        <d v="2021-08-02T05:27:59"/>
        <d v="2021-08-07T16:38:31"/>
        <d v="2021-08-20T15:25:55"/>
        <d v="2021-08-20T21:48:58"/>
        <d v="2021-04-18T07:31:50"/>
        <d v="2021-04-25T16:19:07"/>
        <d v="2021-05-18T08:57:07"/>
        <d v="2021-06-05T00:32:53"/>
        <d v="2021-06-27T20:44:33"/>
        <d v="2021-06-30T21:36:00"/>
        <d v="2021-07-09T14:16:48"/>
        <d v="2021-05-08T14:12:09"/>
        <d v="2021-05-19T18:15:25"/>
        <d v="2021-04-18T11:40:40"/>
        <d v="2021-04-19T23:27:39"/>
        <d v="2021-04-27T00:46:52"/>
        <d v="2021-05-05T11:48:37"/>
        <d v="2021-05-12T12:09:35"/>
        <d v="2021-05-22T03:11:38"/>
        <d v="2021-06-21T00:33:07"/>
        <d v="2021-06-27T16:06:14"/>
        <d v="2021-07-17T08:36:58"/>
        <d v="2021-07-19T22:50:22"/>
        <d v="2021-05-01T21:38:08"/>
        <d v="2021-05-09T07:20:16"/>
        <d v="2021-05-20T18:20:05"/>
        <d v="2021-06-16T16:21:14"/>
        <d v="2021-08-14T16:33:39"/>
        <d v="2021-08-25T22:10:45"/>
        <d v="2021-07-26T15:39:18"/>
        <d v="2021-07-29T14:13:05"/>
        <d v="2021-08-05T14:22:24"/>
        <d v="2021-08-23T18:43:23"/>
        <d v="2021-06-13T15:46:17"/>
        <d v="2021-07-25T12:56:26"/>
        <d v="2021-07-26T22:55:12"/>
        <d v="2021-07-27T15:33:07"/>
        <d v="2021-08-25T16:32:53"/>
        <d v="2021-07-04T17:40:36"/>
        <d v="2021-07-11T22:43:11"/>
        <d v="2021-08-09T13:28:49"/>
        <d v="2021-08-17T13:24:09"/>
        <d v="2021-05-01T11:06:12"/>
        <d v="2021-05-08T04:35:41"/>
        <d v="2021-05-27T15:57:56"/>
        <d v="2021-06-26T16:15:06"/>
        <d v="2021-06-27T18:38:22"/>
        <d v="2021-07-03T10:48:58"/>
        <d v="2021-07-03T13:31:24"/>
        <d v="2021-06-05T03:46:17"/>
        <d v="2021-06-22T12:58:31"/>
        <d v="2021-06-27T23:08:53"/>
        <d v="2021-07-04T15:18:34"/>
        <d v="2021-07-04T21:57:37"/>
        <d v="2021-07-21T22:43:23"/>
        <d v="2021-07-28T01:40:28"/>
        <d v="2021-08-03T21:30:14"/>
        <d v="2021-08-20T20:39:53"/>
        <d v="2021-07-11T01:18:49"/>
        <d v="2021-07-26T23:39:18"/>
        <d v="2021-08-12T18:24:44"/>
        <d v="2021-07-08T04:58:05"/>
        <d v="2021-08-03T16:00:29"/>
        <d v="2021-08-18T15:16:00"/>
        <d v="2021-08-19T21:28:49"/>
        <d v="2021-07-31T14:20:17"/>
        <d v="2021-08-03T01:19:30"/>
        <d v="2021-08-05T21:47:31"/>
        <d v="2021-08-14T09:26:04"/>
        <d v="2021-08-25T15:02:01"/>
        <d v="2021-06-10T18:15:25"/>
        <d v="2021-06-17T14:38:43"/>
        <d v="2021-07-07T02:55:02"/>
        <d v="2021-07-15T11:05:17"/>
        <d v="2021-08-02T22:55:02"/>
        <d v="2021-08-08T06:10:53"/>
        <d v="2021-08-13T19:29:59"/>
        <d v="2021-08-14T06:34:15"/>
        <d v="2021-08-18T14:21:07"/>
        <d v="2021-08-18T23:04:21"/>
        <d v="2021-05-26T00:28:14"/>
        <d v="2021-05-31T15:36:58"/>
        <d v="2021-07-09T03:24:29"/>
        <d v="2021-07-12T14:45:42"/>
        <d v="2021-04-10T07:23:27"/>
        <d v="2021-04-19T21:03:11"/>
        <d v="2021-04-16T19:13:40"/>
        <d v="2021-04-21T15:34:38"/>
        <d v="2021-04-25T13:11:20"/>
        <d v="2021-05-08T20:00:16"/>
        <d v="2021-05-28T00:21:14"/>
        <d v="2021-05-30T00:09:35"/>
        <d v="2021-06-01T15:50:57"/>
        <d v="2021-04-16T23:46:17"/>
        <d v="2021-05-01T06:36:24"/>
        <d v="2021-05-16T15:57:41"/>
        <d v="2021-05-23T13:35:48"/>
        <d v="2021-06-16T10:27:04"/>
        <d v="2021-07-03T20:10:02"/>
        <d v="2021-07-15T15:06:41"/>
        <d v="2021-07-29T22:34:03"/>
        <d v="2021-08-02T18:02:53"/>
        <d v="2021-08-19T14:48:02"/>
        <d v="2021-08-22T11:32:31"/>
        <d v="2021-06-06T03:11:31"/>
        <d v="2021-07-03T20:15:04"/>
        <d v="2021-07-06T15:18:20"/>
        <d v="2021-07-10T20:59:54"/>
        <d v="2021-04-16T16:49:12"/>
        <d v="2021-05-10T15:48:37"/>
        <d v="2021-06-08T14:59:41"/>
        <d v="2021-08-10T11:50:57"/>
        <d v="2021-08-10T17:00:51"/>
        <d v="2021-04-14T12:14:15"/>
        <d v="2021-04-23T14:34:03"/>
        <d v="2021-05-04T15:07:12"/>
        <d v="2021-05-09T17:24:09"/>
        <d v="2021-06-07T19:52:19"/>
        <d v="2021-06-24T12:20:10"/>
        <d v="2021-07-28T07:30:43"/>
        <d v="2021-07-30T17:42:48"/>
        <d v="2021-07-31T13:19:43"/>
        <d v="2021-08-01T16:04:56"/>
        <d v="2021-08-16T19:04:21"/>
        <d v="2021-08-18T14:03:46"/>
        <d v="2021-04-11T21:19:30"/>
        <d v="2021-04-22T18:59:41"/>
        <d v="2021-06-26T18:29:52"/>
        <d v="2021-07-04T10:46:43"/>
        <d v="2021-07-14T05:52:48"/>
        <d v="2021-07-15T23:11:20"/>
        <d v="2021-05-04T20:37:33"/>
        <d v="2021-05-06T13:40:28"/>
        <d v="2021-05-09T18:01:16"/>
        <d v="2021-05-19T15:39:18"/>
        <d v="2021-05-19T21:45:07"/>
        <d v="2021-05-22T18:05:13"/>
        <d v="2021-05-28T18:48:58"/>
        <d v="2021-06-03T14:57:21"/>
        <d v="2021-05-08T15:16:31"/>
        <d v="2021-05-12T10:45:42"/>
        <d v="2021-05-16T18:17:17"/>
        <d v="2021-05-16T22:52:28"/>
        <d v="2021-05-17T23:18:20"/>
        <d v="2021-05-22T12:34:34"/>
        <d v="2021-05-22T15:43:41"/>
        <d v="2021-06-13T09:20:07"/>
        <d v="2021-06-26T18:34:03"/>
        <d v="2021-08-02T20:25:54"/>
        <d v="2021-08-19T12:56:10"/>
        <d v="2021-08-26T10:30:43"/>
        <d v="2021-07-21T22:34:03"/>
        <d v="2021-05-29T02:15:25"/>
        <d v="2021-06-05T13:36:51"/>
        <d v="2021-06-21T15:46:17"/>
        <d v="2021-07-04T03:08:04"/>
        <d v="2021-07-16T07:42:14"/>
        <d v="2021-05-08T21:55:13"/>
        <d v="2021-05-19T01:19:30"/>
        <d v="2021-05-31T12:14:15"/>
        <d v="2021-06-01T16:56:12"/>
        <d v="2021-06-04T19:43:58"/>
        <d v="2021-06-06T03:25:05"/>
        <d v="2021-06-20T03:46:42"/>
        <d v="2021-08-01T08:12:16"/>
        <d v="2021-08-21T19:20:45"/>
        <d v="2021-07-25T10:33:59"/>
        <d v="2021-07-28T22:32:10"/>
        <d v="2021-08-01T22:58:24"/>
        <d v="2021-08-14T21:05:46"/>
        <d v="2021-08-21T19:34:38"/>
        <d v="2021-08-22T04:17:46"/>
        <d v="2021-08-22T08:00:53"/>
        <d v="2021-07-29T22:17:45"/>
        <d v="2021-04-11T19:16:00"/>
        <d v="2021-08-07T04:36:14"/>
        <d v="2021-04-29T17:00:51"/>
        <d v="2021-05-10T00:09:47"/>
        <d v="2021-05-22T10:20:36"/>
        <d v="2021-05-30T22:21:51"/>
        <d v="2021-06-24T15:13:40"/>
        <d v="2021-07-10T23:28:50"/>
        <d v="2021-08-08T20:37:06"/>
        <d v="2021-08-14T04:01:24"/>
        <d v="2021-08-23T00:43:56"/>
        <d v="2021-07-03T15:29:59"/>
        <d v="2021-07-16T00:25:54"/>
        <d v="2021-08-04T22:08:26"/>
        <d v="2021-05-17T19:53:17"/>
        <d v="2021-06-27T16:03:42"/>
        <d v="2021-07-10T00:38:19"/>
        <d v="2021-07-29T17:35:48"/>
        <d v="2021-06-03T11:39:18"/>
        <d v="2021-07-17T14:52:07"/>
        <d v="2021-08-13T13:52:07"/>
        <d v="2021-08-14T04:08:04"/>
        <d v="2021-04-16T21:40:28"/>
        <d v="2021-04-18T19:33:36"/>
        <d v="2021-04-20T15:27:39"/>
        <d v="2021-05-03T05:21:07"/>
        <d v="2021-05-13T06:34:34"/>
        <d v="2021-06-30T15:20:40"/>
        <d v="2021-07-16T14:57:21"/>
        <d v="2021-07-17T20:20:45"/>
        <d v="2021-08-07T08:59:50"/>
        <d v="2021-08-28T20:23:34"/>
        <d v="2021-04-25T23:49:55"/>
        <d v="2021-04-29T22:41:03"/>
        <d v="2021-05-01T01:47:27"/>
        <d v="2021-05-03T00:42:13"/>
        <d v="2021-05-04T04:06:14"/>
        <d v="2021-05-06T17:12:30"/>
        <d v="2021-05-24T15:50:57"/>
        <d v="2021-05-31T23:41:38"/>
        <d v="2021-06-04T12:30:14"/>
        <d v="2021-06-13T17:11:46"/>
        <d v="2021-06-13T22:57:21"/>
        <d v="2021-05-22T07:42:36"/>
        <d v="2021-05-23T19:44:05"/>
        <d v="2021-05-02T12:15:50"/>
        <d v="2021-05-03T13:16:19"/>
        <d v="2021-05-24T00:00:16"/>
        <d v="2021-06-01T16:02:36"/>
        <d v="2021-06-04T08:51:22"/>
        <d v="2021-06-06T13:48:14"/>
        <d v="2021-06-20T11:00:19"/>
        <d v="2021-07-03T13:24:09"/>
        <d v="2021-07-22T23:04:21"/>
        <d v="2021-07-29T14:15:22"/>
        <d v="2021-07-31T20:47:02"/>
        <d v="2021-08-22T06:55:16"/>
        <d v="2021-05-01T11:46:30"/>
        <d v="2021-05-07T12:30:34"/>
        <d v="2021-05-24T15:57:56"/>
        <d v="2021-05-29T21:31:09"/>
        <d v="2021-05-31T02:29:24"/>
        <d v="2021-06-22T16:56:12"/>
        <d v="2021-06-19T10:10:16"/>
        <d v="2021-06-19T18:37:26"/>
        <d v="2021-06-21T06:15:50"/>
        <d v="2021-06-05T09:56:54"/>
        <d v="2021-06-10T11:39:50"/>
        <d v="2021-06-16T14:06:06"/>
        <d v="2021-06-20T12:18:55"/>
        <d v="2021-07-08T22:15:25"/>
        <d v="2021-07-18T10:31:44"/>
        <d v="2021-08-01T19:55:37"/>
        <d v="2021-08-02T20:00:58"/>
        <d v="2021-08-22T19:38:50"/>
        <d v="2021-04-27T10:37:55"/>
        <d v="2021-04-28T18:55:02"/>
        <d v="2021-05-23T04:53:46"/>
        <d v="2021-04-29T07:03:22"/>
        <d v="2021-05-03T17:59:06"/>
        <d v="2021-05-04T03:43:12"/>
        <d v="2021-05-09T15:17:46"/>
        <d v="2021-05-17T17:36:58"/>
        <d v="2021-06-13T10:10:16"/>
        <d v="2021-06-13T23:37:16"/>
        <d v="2021-06-15T19:50:57"/>
        <d v="2021-08-11T10:23:31"/>
        <d v="2021-08-14T06:14:41"/>
        <d v="2021-05-26T22:57:21"/>
        <d v="2021-05-30T23:26:37"/>
        <d v="2021-06-13T03:28:59"/>
        <d v="2021-07-23T01:46:34"/>
        <d v="2021-08-11T20:09:36"/>
        <d v="2021-08-19T01:53:46"/>
        <d v="2021-08-26T00:17:17"/>
        <d v="2021-05-13T12:25:55"/>
        <d v="2021-06-06T23:18:24"/>
        <d v="2021-06-13T07:13:54"/>
        <d v="2021-07-03T12:23:36"/>
        <d v="2021-07-17T21:54:43"/>
        <d v="2021-07-03T08:03:50"/>
        <d v="2021-07-04T07:55:11"/>
        <d v="2021-07-11T11:13:29"/>
        <d v="2021-07-24T17:00:47"/>
        <d v="2021-07-30T18:52:42"/>
        <d v="2021-08-13T12:23:34"/>
        <d v="2021-08-25T21:24:09"/>
        <d v="2021-05-08T15:22:59"/>
        <d v="2021-05-10T01:14:50"/>
        <d v="2021-05-30T18:31:05"/>
        <d v="2021-06-06T14:17:33"/>
        <d v="2021-06-18T21:44:38"/>
        <d v="2021-07-11T15:36:58"/>
        <d v="2021-07-17T11:20:43"/>
        <d v="2021-08-01T13:35:48"/>
        <d v="2021-07-18T18:29:24"/>
        <d v="2021-05-30T11:58:57"/>
        <d v="2021-06-13T16:11:55"/>
        <d v="2021-07-11T01:19:30"/>
        <d v="2021-07-17T14:31:44"/>
        <d v="2021-08-20T21:35:48"/>
        <d v="2021-08-25T08:02:24"/>
        <d v="2021-06-29T15:47:31"/>
        <d v="2021-06-29T21:20:10"/>
        <d v="2021-07-10T23:44:25"/>
        <d v="2021-07-25T00:08:16"/>
        <d v="2021-07-28T14:55:02"/>
        <d v="2021-08-14T02:36:23"/>
        <d v="2021-08-14T09:11:31"/>
        <d v="2021-06-02T21:17:10"/>
        <d v="2021-06-13T18:17:45"/>
        <d v="2021-06-22T00:53:17"/>
        <d v="2021-04-16T23:43:58"/>
        <d v="2021-04-25T18:20:05"/>
        <d v="2021-05-02T11:09:00"/>
        <d v="2021-05-07T15:34:38"/>
        <d v="2021-05-23T22:36:23"/>
        <d v="2021-06-12T08:50:38"/>
        <d v="2021-05-28T19:40:48"/>
        <d v="2021-07-25T00:12:58"/>
        <d v="2021-08-21T14:10:45"/>
        <d v="2021-08-29T17:54:55"/>
        <d v="2021-05-29T11:19:43"/>
        <d v="2021-06-06T06:36:37"/>
        <d v="2021-06-27T01:26:29"/>
        <d v="2021-06-29T20:37:33"/>
        <d v="2021-08-11T19:01:55"/>
        <d v="2021-08-21T07:56:47"/>
        <d v="2021-05-28T03:28:48"/>
        <d v="2021-06-04T22:27:04"/>
        <d v="2021-06-12T00:53:52"/>
        <d v="2021-06-13T19:53:46"/>
        <d v="2021-04-15T15:29:59"/>
        <d v="2021-05-18T13:17:10"/>
        <d v="2021-05-23T11:41:53"/>
        <d v="2021-05-31T20:49:12"/>
        <d v="2021-06-06T05:07:50"/>
        <d v="2021-06-12T13:40:28"/>
        <d v="2021-06-18T15:10:05"/>
        <d v="2021-06-22T01:35:48"/>
        <d v="2021-07-12T16:56:38"/>
        <d v="2021-08-21T14:59:58"/>
        <d v="2021-08-22T17:40:28"/>
        <d v="2021-08-26T07:49:26"/>
        <d v="2021-05-04T07:27:39"/>
        <d v="2021-05-09T08:31:32"/>
        <d v="2021-05-23T08:13:57"/>
        <d v="2021-05-27T14:45:42"/>
        <d v="2021-06-26T08:14:38"/>
        <d v="2021-06-30T00:14:15"/>
        <d v="2021-07-18T16:52:51"/>
        <d v="2021-07-21T07:09:07"/>
        <d v="2021-07-29T12:56:10"/>
        <d v="2021-08-08T13:23:31"/>
        <d v="2021-06-29T13:49:47"/>
        <d v="2021-08-18T18:10:05"/>
        <d v="2021-08-20T00:35:13"/>
        <d v="2021-04-23T18:34:03"/>
        <d v="2021-04-28T00:46:52"/>
        <d v="2021-05-22T19:46:48"/>
        <d v="2021-08-02T12:30:34"/>
        <d v="2021-08-25T22:48:02"/>
        <d v="2021-04-17T11:24:29"/>
        <d v="2021-04-22T18:20:05"/>
        <d v="2021-06-15T21:07:51"/>
        <d v="2021-07-10T06:56:14"/>
        <d v="2021-08-14T13:15:45"/>
        <d v="2021-08-16T10:20:38"/>
        <d v="2021-08-21T11:38:32"/>
        <d v="2021-04-18T20:46:52"/>
        <d v="2021-04-22T17:10:10"/>
        <d v="2021-06-27T13:41:25"/>
        <d v="2021-08-27T00:01:26"/>
        <d v="2021-05-10T22:31:44"/>
        <d v="2021-05-20T08:06:43"/>
        <d v="2021-06-04T03:44:38"/>
        <d v="2021-06-04T19:48:37"/>
        <d v="2021-06-13T05:06:17"/>
        <d v="2021-06-22T17:47:02"/>
        <d v="2021-07-31T06:47:16"/>
        <d v="2021-04-19T18:24:44"/>
        <d v="2021-04-20T10:00:29"/>
        <d v="2021-04-21T16:53:52"/>
        <d v="2021-05-09T13:45:02"/>
        <d v="2021-04-18T10:36:23"/>
        <d v="2021-05-23T19:18:20"/>
        <d v="2021-05-29T10:03:46"/>
        <d v="2021-06-17T16:22:05"/>
        <d v="2021-07-07T18:14:24"/>
        <d v="2021-06-26T22:58:50"/>
        <d v="2021-07-20T12:49:12"/>
        <d v="2021-07-22T01:35:48"/>
        <d v="2021-07-23T20:36:58"/>
        <d v="2021-07-02T19:07:41"/>
        <d v="2021-07-06T02:03:50"/>
        <d v="2021-07-31T03:52:16"/>
        <d v="2021-08-07T09:39:59"/>
        <d v="2021-08-07T16:52:04"/>
        <d v="2021-07-03T23:01:16"/>
        <d v="2021-08-08T23:07:57"/>
        <d v="2021-07-10T14:31:04"/>
        <d v="2021-07-19T21:24:09"/>
        <d v="2021-07-24T14:41:00"/>
        <d v="2021-08-01T01:17:46"/>
        <d v="2021-08-07T20:14:15"/>
        <d v="2021-08-14T03:46:38"/>
        <d v="2021-05-05T00:00:16"/>
        <d v="2021-05-07T01:14:50"/>
        <d v="2021-05-19T12:28:48"/>
        <d v="2021-05-24T03:11:38"/>
        <d v="2021-06-19T01:48:00"/>
        <d v="2021-06-27T05:50:14"/>
        <d v="2021-07-30T20:58:31"/>
        <d v="2021-08-14T18:24:44"/>
        <d v="2021-05-16T13:26:50"/>
        <d v="2021-08-07T21:45:07"/>
        <d v="2021-08-09T03:17:17"/>
        <d v="2021-05-31T22:57:21"/>
        <d v="2021-06-05T13:38:30"/>
        <d v="2021-06-13T00:10:05"/>
        <d v="2021-07-04T08:51:35"/>
        <d v="2021-07-17T07:50:32"/>
        <d v="2021-07-17T12:48:19"/>
        <d v="2021-04-24T04:13:22"/>
        <d v="2021-05-09T01:29:06"/>
        <d v="2021-05-29T05:53:15"/>
        <d v="2021-05-31T02:41:03"/>
        <d v="2021-06-02T14:55:02"/>
        <d v="2021-06-05T18:57:21"/>
        <d v="2021-06-20T17:54:32"/>
        <d v="2021-07-04T08:10:08"/>
        <d v="2021-07-07T21:12:30"/>
        <d v="2021-07-15T16:51:32"/>
        <d v="2021-08-08T19:45:07"/>
        <d v="2021-05-23T15:49:54"/>
        <d v="2021-05-28T15:11:20"/>
        <d v="2021-06-19T18:35:59"/>
        <d v="2021-07-03T11:22:45"/>
        <d v="2021-07-11T05:41:30"/>
        <d v="2021-07-15T12:53:52"/>
        <d v="2021-07-18T21:27:17"/>
        <d v="2021-07-24T11:54:14"/>
        <d v="2021-07-10T11:50:35"/>
        <d v="2021-07-12T14:34:03"/>
        <d v="2021-07-24T04:36:58"/>
        <d v="2021-04-06T22:48:02"/>
        <d v="2021-04-08T09:48:58"/>
        <d v="2021-06-25T15:27:39"/>
        <d v="2021-07-03T00:28:14"/>
        <d v="2021-06-01T19:43:58"/>
        <d v="2021-07-05T06:46:05"/>
        <d v="2021-05-29T13:17:10"/>
        <d v="2021-07-04T13:00:51"/>
        <d v="2021-07-05T01:31:09"/>
        <d v="2021-05-29T16:09:38"/>
        <d v="2021-06-08T13:12:30"/>
        <d v="2021-06-22T04:09:07"/>
        <d v="2021-07-03T21:42:48"/>
        <d v="2021-07-04T22:13:05"/>
        <d v="2021-07-23T12:07:16"/>
        <d v="2021-08-01T18:29:55"/>
        <d v="2021-08-08T17:09:30"/>
        <d v="2021-08-22T22:06:06"/>
        <d v="2021-04-18T16:35:13"/>
        <d v="2021-04-28T15:18:20"/>
        <d v="2021-05-05T12:17:17"/>
        <d v="2021-05-14T02:24:00"/>
        <d v="2021-05-22T15:39:18"/>
        <d v="2021-05-25T21:17:10"/>
        <d v="2021-08-01T09:06:15"/>
        <d v="2021-08-16T13:20:38"/>
        <d v="2021-08-29T20:02:36"/>
        <d v="2021-08-08T20:32:53"/>
        <d v="2021-07-03T17:52:07"/>
        <d v="2021-07-04T15:04:47"/>
        <d v="2021-07-25T17:45:07"/>
        <d v="2021-04-29T16:44:33"/>
        <d v="2021-05-14T15:11:20"/>
        <d v="2021-05-07T01:00:51"/>
        <d v="2021-05-30T13:34:05"/>
        <d v="2021-06-19T20:30:34"/>
        <d v="2021-07-03T10:48:29"/>
        <d v="2021-05-29T13:43:41"/>
        <d v="2021-06-26T15:46:36"/>
        <d v="2021-07-04T10:22:32"/>
        <d v="2021-07-30T22:12:00"/>
        <d v="2021-08-07T15:30:01"/>
        <d v="2021-07-04T22:19:06"/>
        <d v="2021-08-08T13:38:08"/>
        <d v="2021-08-09T13:45:07"/>
        <d v="2021-08-17T11:58:34"/>
        <d v="2021-04-29T21:33:28"/>
        <d v="2021-06-27T18:58:28"/>
        <d v="2021-07-16T01:07:41"/>
        <d v="2021-07-31T11:44:10"/>
        <d v="2021-08-12T20:30:34"/>
        <d v="2021-04-28T23:57:56"/>
        <d v="2021-05-03T01:20:51"/>
        <d v="2021-05-05T18:59:41"/>
        <d v="2021-05-07T13:49:47"/>
        <d v="2021-05-16T07:36:29"/>
        <d v="2021-07-01T21:54:27"/>
        <d v="2021-07-12T00:28:04"/>
        <d v="2021-04-23T06:24:29"/>
        <d v="2021-05-24T17:24:09"/>
        <d v="2021-06-01T17:54:27"/>
        <d v="2021-06-06T13:17:10"/>
        <d v="2021-06-20T05:11:35"/>
        <d v="2021-07-09T17:47:02"/>
        <d v="2021-07-28T17:59:06"/>
        <d v="2021-07-31T14:38:59"/>
        <d v="2021-08-16T19:46:17"/>
        <d v="2021-08-27T23:11:20"/>
        <d v="2021-07-03T09:32:38"/>
        <d v="2021-07-14T18:29:24"/>
        <d v="2021-07-30T16:21:14"/>
        <d v="2021-08-12T17:21:49"/>
        <d v="2021-05-03T07:16:19"/>
        <d v="2021-05-06T16:59:31"/>
        <d v="2021-05-30T16:09:35"/>
        <d v="2021-06-07T19:25:19"/>
        <d v="2021-06-14T23:00:58"/>
        <d v="2021-06-27T21:50:13"/>
        <d v="2021-06-29T14:45:36"/>
        <d v="2021-07-04T13:35:02"/>
        <d v="2021-07-10T00:51:32"/>
        <d v="2021-07-18T02:21:01"/>
        <d v="2021-07-27T17:47:27"/>
        <d v="2021-07-31T14:03:44"/>
        <d v="2021-08-02T13:10:10"/>
        <d v="2021-08-06T18:52:42"/>
        <d v="2021-08-07T06:33:07"/>
        <d v="2021-08-28T19:36:58"/>
        <d v="2021-07-17T15:16:00"/>
        <d v="2021-07-24T00:18:43"/>
        <d v="2021-04-25T09:18:39"/>
        <d v="2021-04-29T16:49:12"/>
        <d v="2021-05-03T09:02:53"/>
        <d v="2021-05-13T12:07:12"/>
        <d v="2021-05-18T10:40:48"/>
        <d v="2021-08-01T08:20:05"/>
        <d v="2021-08-22T12:18:55"/>
        <d v="2021-07-25T01:24:00"/>
        <d v="2021-08-10T16:37:33"/>
        <d v="2021-05-23T00:16:35"/>
        <d v="2021-06-02T16:46:34"/>
        <d v="2021-06-05T21:34:40"/>
        <d v="2021-07-24T17:08:58"/>
        <d v="2021-07-31T14:18:14"/>
        <d v="2021-08-12T18:34:03"/>
        <d v="2021-08-07T23:35:31"/>
        <d v="2021-08-13T14:13:05"/>
        <d v="2021-07-03T05:44:43"/>
        <d v="2021-07-05T13:10:10"/>
        <d v="2021-07-23T00:49:12"/>
        <d v="2021-06-21T13:50:53"/>
        <d v="2021-07-08T02:34:03"/>
        <d v="2021-07-31T18:34:01"/>
        <d v="2021-08-08T14:07:45"/>
        <d v="2021-08-15T16:03:30"/>
        <d v="2021-04-22T10:31:44"/>
        <d v="2021-05-03T19:22:59"/>
        <d v="2021-05-04T22:36:23"/>
        <d v="2021-05-02T05:47:56"/>
        <d v="2021-05-08T13:26:02"/>
        <d v="2021-06-20T10:25:52"/>
        <d v="2021-04-06T20:46:52"/>
        <d v="2021-07-25T16:53:52"/>
        <d v="2021-07-10T17:04:11"/>
        <d v="2021-08-01T07:36:11"/>
        <d v="2021-08-23T21:14:50"/>
        <d v="2021-05-20T23:57:56"/>
        <d v="2021-06-05T18:33:23"/>
        <d v="2021-06-13T21:01:45"/>
        <d v="2021-06-21T18:38:53"/>
        <d v="2021-06-27T12:00:54"/>
        <d v="2021-06-27T15:09:00"/>
        <d v="2021-07-03T20:39:57"/>
        <d v="2021-08-06T09:50:24"/>
        <d v="2021-07-01T19:16:00"/>
        <d v="2021-07-11T19:32:19"/>
        <d v="2021-07-29T01:26:24"/>
        <d v="2021-06-27T19:26:08"/>
        <d v="2021-07-18T18:25:11"/>
        <d v="2021-04-10T13:11:12"/>
        <d v="2021-04-15T13:35:48"/>
        <d v="2021-04-16T08:05:17"/>
        <d v="2021-06-05T11:12:29"/>
        <d v="2021-06-23T17:54:27"/>
        <d v="2021-05-09T15:43:58"/>
        <d v="2021-05-23T07:04:48"/>
        <d v="2021-06-06T06:34:06"/>
        <d v="2021-05-15T22:09:37"/>
        <d v="2021-05-21T12:49:12"/>
        <d v="2021-05-23T12:58:31"/>
        <d v="2021-06-13T20:42:13"/>
        <d v="2021-07-06T17:05:31"/>
        <d v="2021-07-20T20:39:53"/>
        <d v="2021-07-25T12:48:20"/>
        <d v="2021-07-27T20:49:12"/>
        <d v="2021-07-30T18:06:06"/>
        <d v="2021-05-29T20:21:40"/>
        <d v="2021-06-19T13:10:10"/>
        <d v="2021-06-29T03:36:00"/>
        <d v="2021-07-04T12:51:50"/>
        <d v="2021-07-09T16:56:12"/>
        <d v="2021-07-18T15:50:57"/>
        <d v="2021-05-28T20:47:02"/>
        <d v="2021-07-11T20:29:01"/>
        <d v="2021-07-19T05:59:03"/>
        <d v="2021-07-23T14:08:26"/>
        <d v="2021-07-26T06:14:39"/>
        <d v="2021-06-16T22:27:04"/>
        <d v="2021-07-12T13:33:28"/>
        <d v="2021-07-15T16:37:33"/>
        <d v="2021-08-25T17:38:08"/>
        <d v="2021-04-15T20:28:14"/>
        <d v="2021-05-16T12:26:23"/>
        <d v="2021-05-18T19:22:59"/>
        <d v="2021-06-17T16:40:48"/>
        <d v="2021-06-21T00:50:40"/>
        <d v="2021-06-24T18:20:05"/>
        <d v="2021-07-17T04:57:23"/>
        <d v="2021-08-27T01:31:09"/>
        <d v="2021-07-24T03:45:10"/>
        <d v="2021-05-30T00:09:56"/>
        <d v="2021-06-21T00:59:02"/>
        <d v="2021-06-25T21:33:28"/>
        <d v="2021-07-08T21:26:29"/>
        <d v="2021-07-24T09:31:41"/>
        <d v="2021-08-01T20:44:33"/>
        <d v="2021-04-25T00:25:54"/>
        <d v="2021-05-08T07:11:02"/>
        <d v="2021-05-15T09:21:25"/>
        <d v="2021-05-29T01:47:27"/>
        <d v="2021-05-31T01:19:30"/>
        <d v="2021-06-19T02:44:10"/>
        <d v="2021-06-19T07:15:12"/>
        <d v="2021-08-21T11:39:50"/>
        <d v="2021-04-21T19:43:58"/>
        <d v="2021-04-26T17:42:48"/>
        <d v="2021-05-09T19:42:38"/>
        <d v="2021-05-13T16:04:56"/>
        <d v="2021-05-15T14:41:46"/>
        <d v="2021-05-18T01:29:17"/>
        <d v="2021-05-05T11:06:43"/>
        <d v="2021-05-11T00:09:35"/>
        <d v="2021-05-16T15:09:35"/>
        <d v="2021-07-20T16:46:34"/>
        <d v="2021-07-07T21:28:49"/>
        <d v="2021-07-11T00:07:01"/>
        <d v="2021-07-27T22:17:45"/>
        <d v="2021-08-15T19:57:56"/>
        <d v="2021-06-14T00:37:33"/>
        <d v="2021-08-01T23:32:19"/>
        <d v="2021-05-22T01:37:55"/>
        <d v="2021-05-23T23:45:36"/>
        <d v="2021-06-15T15:50:57"/>
        <d v="2021-06-03T00:31:41"/>
        <d v="2021-06-08T12:47:31"/>
        <d v="2021-06-20T19:56:16"/>
        <d v="2021-06-30T01:33:28"/>
        <d v="2021-08-01T08:48:46"/>
        <d v="2021-08-02T21:21:49"/>
        <d v="2021-04-25T01:54:09"/>
        <d v="2021-05-29T08:21:04"/>
        <d v="2021-06-11T16:04:48"/>
        <d v="2021-06-12T03:13:10"/>
        <d v="2021-06-13T05:35:23"/>
        <d v="2021-06-16T18:13:05"/>
        <d v="2021-06-27T02:00:40"/>
        <d v="2021-07-15T16:58:31"/>
        <d v="2021-07-18T00:34:34"/>
        <d v="2021-07-24T07:46:52"/>
        <d v="2021-08-01T12:11:55"/>
        <d v="2021-08-25T23:03:50"/>
        <d v="2021-04-03T21:28:49"/>
        <d v="2021-04-21T18:13:05"/>
        <d v="2021-04-30T13:29:17"/>
        <d v="2021-05-01T15:47:31"/>
        <d v="2021-05-04T15:01:26"/>
        <d v="2021-05-09T01:21:31"/>
        <d v="2021-05-12T00:23:02"/>
        <d v="2021-05-29T12:30:14"/>
        <d v="2021-06-05T20:23:35"/>
        <d v="2021-06-07T18:24:44"/>
        <d v="2021-07-17T10:05:21"/>
        <d v="2021-07-19T20:07:16"/>
        <d v="2021-06-22T03:27:22"/>
        <d v="2021-08-02T13:38:08"/>
        <d v="2021-06-05T23:04:21"/>
        <d v="2021-07-04T06:40:48"/>
        <d v="2021-07-31T13:21:22"/>
        <d v="2021-08-15T14:20:05"/>
        <d v="2021-08-29T14:31:23"/>
        <d v="2021-07-10T11:51:26"/>
        <d v="2021-07-11T01:04:08"/>
        <d v="2021-07-30T14:13:55"/>
        <d v="2021-07-04T11:24:18"/>
        <d v="2021-07-31T04:42:06"/>
        <d v="2021-07-31T21:47:27"/>
        <d v="2021-08-09T22:31:44"/>
        <d v="2021-05-13T17:00:51"/>
        <d v="2021-05-16T09:34:34"/>
        <d v="2021-05-09T23:17:46"/>
        <d v="2021-05-22T18:22:45"/>
        <d v="2021-06-11T21:28:49"/>
        <d v="2021-07-15T22:36:23"/>
        <d v="2021-08-16T06:41:15"/>
        <d v="2021-08-18T23:34:38"/>
        <d v="2021-04-24T21:57:21"/>
        <d v="2021-05-30T09:28:51"/>
        <d v="2021-06-19T02:18:08"/>
        <d v="2021-07-03T18:46:05"/>
        <d v="2021-08-11T03:05:46"/>
        <d v="2021-08-21T07:54:12"/>
        <d v="2021-08-26T01:48:00"/>
        <d v="2021-05-27T20:18:14"/>
        <d v="2021-05-28T11:16:00"/>
        <d v="2021-06-19T15:23:22"/>
        <d v="2021-06-20T12:32:53"/>
        <d v="2021-07-01T01:33:28"/>
        <d v="2021-08-05T01:52:07"/>
        <d v="2021-08-17T13:48:00"/>
        <d v="2021-08-21T03:06:38"/>
        <d v="2021-04-27T21:03:11"/>
        <d v="2021-05-02T22:48:14"/>
        <d v="2021-05-06T12:14:15"/>
        <d v="2021-05-20T18:01:26"/>
        <d v="2021-05-22T04:47:33"/>
        <d v="2021-04-24T16:11:39"/>
        <d v="2021-05-10T14:47:02"/>
        <d v="2021-05-14T16:44:33"/>
        <d v="2021-05-21T23:42:43"/>
        <d v="2021-05-02T01:49:47"/>
        <d v="2021-05-07T13:33:28"/>
        <d v="2021-07-26T13:16:19"/>
        <d v="2021-04-23T05:47:02"/>
        <d v="2021-04-24T15:46:05"/>
        <d v="2021-04-26T04:03:22"/>
        <d v="2021-04-27T10:48:02"/>
        <d v="2021-05-02T13:10:00"/>
        <d v="2021-05-09T20:53:09"/>
        <d v="2021-06-05T02:08:10"/>
        <d v="2021-06-06T10:11:34"/>
        <d v="2021-06-15T19:56:38"/>
        <d v="2021-06-19T05:58:34"/>
        <d v="2021-07-18T13:37:55"/>
        <d v="2021-08-07T03:46:05"/>
        <d v="2021-08-20T14:08:26"/>
        <d v="2021-05-29T14:41:03"/>
        <d v="2021-06-02T11:34:38"/>
        <d v="2021-06-12T12:57:36"/>
        <d v="2021-06-13T22:24:31"/>
        <d v="2021-06-23T19:04:21"/>
        <d v="2021-07-25T17:31:12"/>
        <d v="2021-08-20T12:14:15"/>
        <d v="2021-08-26T12:04:56"/>
        <d v="2021-07-05T18:45:42"/>
        <d v="2021-07-11T15:46:17"/>
        <d v="2021-07-18T06:17:49"/>
        <d v="2021-07-24T15:57:56"/>
        <d v="2021-07-25T09:16:52"/>
        <d v="2021-05-02T05:44:10"/>
        <d v="2021-05-08T18:17:53"/>
        <d v="2021-05-10T17:05:31"/>
        <d v="2021-05-11T11:34:05"/>
        <d v="2021-05-22T01:45:16"/>
        <d v="2021-05-30T15:26:43"/>
        <d v="2021-06-28T11:57:56"/>
        <d v="2021-07-03T22:45:42"/>
        <d v="2021-07-16T08:03:50"/>
        <d v="2021-05-24T07:55:12"/>
        <d v="2021-05-29T14:31:44"/>
        <d v="2021-06-19T04:35:10"/>
        <d v="2021-07-18T14:21:30"/>
        <d v="2021-07-20T12:30:34"/>
        <d v="2021-07-23T20:09:35"/>
        <d v="2021-04-08T15:34:38"/>
        <d v="2021-04-23T20:44:33"/>
        <d v="2021-04-30T14:41:17"/>
        <d v="2021-05-19T17:48:29"/>
        <d v="2021-06-12T13:27:55"/>
        <d v="2021-06-19T10:27:49"/>
        <d v="2021-07-11T14:58:50"/>
        <d v="2021-07-12T20:53:52"/>
        <d v="2021-07-14T16:16:35"/>
        <d v="2021-04-27T17:45:07"/>
        <d v="2021-04-28T23:11:20"/>
        <d v="2021-05-01T22:50:22"/>
        <d v="2021-05-08T10:00:33"/>
        <d v="2021-05-29T16:49:26"/>
        <d v="2021-06-03T23:25:19"/>
        <d v="2021-06-11T13:33:28"/>
        <d v="2021-07-07T08:48:29"/>
        <d v="2021-07-23T19:39:18"/>
        <d v="2021-08-02T00:55:31"/>
        <d v="2021-07-03T02:15:25"/>
        <d v="2021-07-24T11:08:22"/>
        <d v="2021-08-26T23:16:00"/>
        <d v="2021-08-18T11:36:58"/>
        <d v="2021-08-20T11:36:58"/>
        <d v="2021-07-27T21:04:19"/>
        <d v="2021-08-28T04:30:51"/>
        <d v="2021-06-24T15:11:20"/>
        <d v="2021-08-11T23:39:18"/>
        <d v="2021-05-07T18:15:25"/>
        <d v="2021-05-08T14:40:32"/>
        <d v="2021-05-27T15:27:22"/>
        <d v="2021-06-10T05:09:36"/>
        <d v="2021-06-13T17:45:14"/>
        <d v="2021-06-25T01:21:49"/>
        <d v="2021-06-26T19:30:43"/>
        <d v="2021-06-26T17:59:18"/>
        <d v="2021-06-29T13:19:12"/>
        <d v="2021-07-07T23:34:38"/>
        <d v="2021-07-31T18:31:41"/>
        <d v="2021-05-02T00:30:34"/>
        <d v="2021-05-04T01:19:30"/>
        <d v="2021-05-18T01:24:09"/>
        <d v="2021-05-24T16:02:36"/>
        <d v="2021-06-14T15:25:19"/>
        <d v="2021-07-18T15:18:33"/>
        <d v="2021-07-18T17:42:48"/>
        <d v="2021-07-25T03:59:42"/>
        <d v="2021-04-22T02:31:12"/>
        <d v="2021-04-25T15:48:37"/>
        <d v="2021-05-16T10:06:41"/>
        <d v="2021-05-21T16:16:35"/>
        <d v="2021-06-20T01:17:10"/>
        <d v="2021-06-20T07:59:25"/>
        <d v="2021-07-25T16:28:14"/>
        <d v="2021-07-27T00:17:17"/>
        <d v="2021-08-07T02:42:26"/>
        <d v="2021-04-25T01:26:29"/>
        <d v="2021-04-30T20:16:35"/>
        <d v="2021-05-06T02:03:46"/>
        <d v="2021-05-15T16:56:51"/>
        <d v="2021-05-16T15:32:19"/>
        <d v="2021-07-03T11:20:13"/>
        <d v="2021-07-03T21:53:35"/>
        <d v="2021-07-13T23:57:56"/>
        <d v="2021-07-17T08:23:09"/>
        <d v="2021-06-10T21:47:27"/>
        <d v="2021-06-20T10:50:22"/>
        <d v="2021-07-16T15:55:37"/>
        <d v="2021-07-28T12:16:35"/>
        <d v="2021-08-03T15:20:40"/>
        <d v="2021-08-06T23:11:20"/>
        <d v="2021-08-07T21:32:34"/>
        <d v="2021-08-14T14:56:00"/>
        <d v="2021-05-30T18:31:44"/>
        <d v="2021-07-28T11:38:24"/>
        <d v="2021-08-08T00:49:32"/>
        <d v="2021-08-09T05:45:36"/>
        <d v="2021-06-17T16:21:14"/>
        <d v="2021-06-23T14:27:04"/>
        <d v="2021-07-10T03:03:42"/>
        <d v="2021-08-12T00:23:34"/>
        <d v="2021-08-15T20:18:38"/>
        <d v="2021-04-01T13:36:29"/>
        <d v="2021-04-02T23:49:55"/>
        <d v="2021-04-09T02:20:05"/>
        <d v="2021-04-09T22:10:45"/>
        <d v="2021-04-10T17:14:50"/>
        <d v="2021-04-14T15:39:18"/>
        <d v="2021-04-16T18:15:25"/>
        <d v="2021-06-27T00:26:06"/>
        <d v="2021-06-29T12:43:12"/>
        <d v="2021-07-26T02:14:20"/>
        <d v="2021-07-28T19:18:20"/>
        <d v="2021-08-08T01:25:18"/>
        <d v="2021-06-08T10:33:36"/>
        <d v="2021-06-15T11:57:07"/>
        <d v="2021-06-19T19:31:23"/>
        <d v="2021-04-27T20:49:12"/>
        <d v="2021-05-01T21:52:37"/>
        <d v="2021-05-20T16:16:35"/>
        <d v="2021-05-22T18:13:05"/>
        <d v="2021-05-23T22:59:41"/>
        <d v="2021-08-10T14:20:05"/>
        <d v="2021-08-13T10:32:10"/>
        <d v="2021-08-20T14:34:05"/>
        <d v="2021-04-27T18:17:45"/>
        <d v="2021-05-05T17:24:09"/>
        <d v="2021-05-17T21:41:46"/>
        <d v="2021-06-03T20:07:16"/>
        <d v="2021-06-05T22:53:55"/>
        <d v="2021-06-06T03:48:48"/>
        <d v="2021-06-19T07:54:28"/>
        <d v="2021-06-22T20:42:13"/>
        <d v="2021-07-06T08:04:56"/>
        <d v="2021-07-20T16:23:34"/>
        <d v="2021-08-08T12:56:10"/>
        <d v="2021-05-26T22:23:31"/>
        <d v="2021-05-30T10:21:44"/>
        <d v="2021-06-24T21:59:06"/>
        <d v="2021-06-26T14:48:29"/>
        <d v="2021-08-15T18:09:56"/>
        <d v="2021-05-09T09:44:35"/>
        <d v="2021-05-15T14:03:46"/>
        <d v="2021-06-19T05:56:11"/>
        <d v="2021-06-26T10:20:38"/>
        <d v="2021-07-06T12:16:35"/>
        <d v="2021-07-11T17:45:07"/>
        <d v="2021-07-24T16:46:36"/>
        <d v="2021-07-25T15:34:38"/>
        <d v="2021-07-25T18:56:01"/>
        <d v="2021-07-29T17:15:22"/>
        <d v="2021-07-31T02:41:17"/>
        <d v="2021-08-08T20:07:16"/>
        <d v="2021-08-14T09:23:16"/>
        <d v="2021-08-22T06:04:03"/>
        <d v="2021-08-24T05:22:34"/>
        <d v="2021-05-04T21:33:28"/>
        <d v="2021-05-06T16:56:12"/>
        <d v="2021-05-07T13:26:29"/>
        <d v="2021-05-07T23:16:00"/>
        <d v="2021-05-22T17:19:41"/>
        <d v="2021-06-04T01:49:47"/>
        <d v="2021-06-06T11:31:12"/>
        <d v="2021-04-07T21:10:10"/>
        <d v="2021-05-23T23:35:01"/>
        <d v="2021-07-04T16:11:55"/>
        <d v="2021-07-13T15:34:38"/>
        <d v="2021-07-21T00:30:34"/>
        <d v="2021-08-01T00:30:27"/>
        <d v="2021-08-01T18:14:37"/>
        <d v="2021-07-17T23:34:42"/>
        <d v="2021-06-27T07:16:38"/>
        <d v="2021-06-30T20:11:55"/>
        <d v="2021-07-03T01:42:14"/>
        <d v="2021-07-23T02:20:05"/>
        <d v="2021-08-14T05:24:00"/>
        <d v="2021-06-02T21:00:51"/>
        <d v="2021-06-20T18:11:05"/>
        <d v="2021-06-22T12:46:52"/>
        <d v="2021-07-10T23:05:39"/>
        <d v="2021-08-08T04:13:22"/>
        <d v="2021-08-14T21:31:31"/>
        <d v="2021-08-24T09:54:27"/>
        <d v="2021-07-20T11:32:19"/>
        <d v="2021-07-25T22:43:23"/>
        <d v="2021-08-28T06:42:21"/>
        <d v="2021-07-18T07:37:43"/>
        <d v="2021-07-24T02:07:49"/>
        <d v="2021-08-25T18:50:22"/>
        <d v="2021-05-28T23:13:40"/>
        <d v="2021-06-09T21:34:34"/>
        <d v="2021-06-10T22:01:26"/>
        <d v="2021-08-15T11:08:04"/>
        <d v="2021-08-26T17:45:07"/>
        <d v="2021-05-30T04:19:09"/>
        <d v="2021-07-30T22:20:05"/>
        <d v="2021-08-19T13:35:48"/>
        <d v="2021-08-22T08:19:59"/>
        <d v="2021-07-26T00:55:53"/>
        <d v="2021-08-14T08:53:12"/>
        <d v="2021-04-11T21:13:02"/>
        <d v="2021-04-15T17:42:48"/>
        <d v="2021-05-29T20:50:03"/>
        <d v="2021-06-19T18:35:53"/>
        <d v="2021-04-17T15:27:30"/>
        <d v="2021-04-20T23:02:01"/>
        <d v="2021-05-23T14:20:05"/>
        <d v="2021-05-22T21:50:09"/>
        <d v="2021-05-24T21:47:27"/>
        <d v="2021-05-30T22:07:20"/>
        <d v="2021-06-06T16:41:07"/>
        <d v="2021-06-22T19:24:58"/>
        <d v="2021-04-30T20:34:05"/>
        <d v="2021-05-05T19:04:21"/>
        <d v="2021-06-20T00:16:35"/>
        <d v="2021-04-11T06:38:03"/>
        <d v="2021-04-30T02:44:10"/>
        <d v="2021-05-09T00:10:05"/>
        <d v="2021-05-15T04:36:16"/>
        <d v="2021-05-17T15:50:24"/>
        <d v="2021-06-04T17:25:26"/>
        <d v="2021-06-08T02:34:03"/>
        <d v="2021-06-08T19:34:38"/>
        <d v="2021-06-23T18:48:02"/>
        <d v="2021-07-18T04:49:01"/>
        <d v="2021-04-26T21:47:27"/>
        <d v="2021-05-06T12:18:43"/>
        <d v="2021-05-18T21:42:48"/>
        <d v="2021-05-20T21:10:10"/>
        <d v="2021-06-10T14:36:23"/>
        <d v="2021-07-11T16:48:00"/>
        <d v="2021-08-14T00:36:00"/>
        <d v="2021-06-02T00:25:54"/>
        <d v="2021-06-05T14:12:11"/>
        <d v="2021-07-04T04:54:53"/>
        <d v="2021-07-17T01:42:48"/>
        <d v="2021-07-17T17:16:21"/>
        <d v="2021-07-25T22:41:52"/>
        <d v="2021-04-25T08:13:59"/>
        <d v="2021-05-15T16:37:40"/>
        <d v="2021-05-18T18:41:03"/>
        <d v="2021-05-19T19:48:37"/>
        <d v="2021-06-24T08:54:14"/>
        <d v="2021-06-19T16:13:49"/>
        <d v="2021-08-07T20:39:53"/>
        <d v="2021-08-09T18:50:22"/>
        <d v="2021-05-09T11:02:14"/>
        <d v="2021-05-23T14:52:42"/>
        <d v="2021-05-31T22:06:06"/>
        <d v="2021-06-12T14:22:24"/>
        <d v="2021-06-13T18:11:01"/>
        <d v="2021-06-26T16:11:58"/>
        <d v="2021-07-24T02:36:59"/>
        <d v="2021-04-13T16:14:15"/>
        <d v="2021-04-17T12:31:18"/>
        <d v="2021-05-07T23:36:58"/>
        <d v="2021-05-08T04:52:12"/>
        <d v="2021-06-27T03:39:18"/>
        <d v="2021-07-08T22:55:02"/>
        <d v="2021-08-01T22:33:36"/>
        <d v="2021-08-08T13:27:32"/>
        <d v="2021-05-01T10:22:18"/>
        <d v="2021-05-04T00:18:55"/>
        <d v="2021-08-08T15:03:54"/>
        <d v="2021-08-07T03:57:10"/>
        <d v="2021-08-19T22:45:42"/>
        <d v="2021-05-13T09:46:05"/>
        <d v="2021-05-30T14:19:45"/>
        <d v="2021-06-12T14:01:02"/>
        <d v="2021-06-20T22:31:44"/>
        <d v="2021-04-30T01:31:09"/>
        <d v="2021-05-11T01:00:51"/>
        <d v="2021-05-14T02:36:23"/>
        <d v="2021-05-18T17:54:27"/>
        <d v="2021-05-25T23:11:20"/>
        <d v="2021-08-15T00:02:36"/>
        <d v="2021-08-22T00:37:33"/>
        <d v="2021-07-11T14:44:59"/>
        <d v="2021-04-24T12:58:02"/>
        <d v="2021-04-27T02:03:46"/>
        <d v="2021-05-02T00:35:13"/>
        <d v="2021-05-05T01:49:47"/>
        <d v="2021-05-28T08:38:24"/>
        <d v="2021-07-17T10:54:43"/>
        <d v="2021-08-07T17:38:22"/>
        <d v="2021-08-21T00:04:56"/>
        <d v="2021-06-17T17:19:41"/>
        <d v="2021-06-22T16:00:16"/>
        <d v="2021-05-02T04:27:52"/>
        <d v="2021-06-17T12:28:48"/>
        <d v="2021-04-25T19:43:01"/>
        <d v="2021-05-03T22:52:42"/>
        <d v="2021-06-14T14:24:44"/>
        <d v="2021-06-17T17:26:29"/>
        <d v="2021-07-06T16:21:14"/>
        <d v="2021-07-09T16:09:35"/>
        <d v="2021-07-10T21:42:48"/>
        <d v="2021-08-12T17:00:51"/>
        <d v="2021-08-16T18:43:23"/>
        <d v="2021-08-19T01:03:11"/>
        <d v="2021-08-22T00:07:16"/>
        <d v="2021-04-25T03:46:24"/>
        <d v="2021-05-15T05:31:12"/>
        <d v="2021-04-24T01:23:49"/>
        <d v="2021-04-25T15:51:09"/>
        <d v="2021-04-28T17:31:09"/>
        <d v="2021-05-23T16:06:35"/>
        <d v="2021-04-24T22:56:48"/>
        <d v="2021-07-19T00:11:45"/>
        <d v="2021-08-18T12:28:48"/>
        <d v="2021-06-20T20:02:36"/>
        <d v="2021-08-13T14:45:42"/>
        <d v="2021-08-16T15:20:40"/>
        <d v="2021-08-19T00:46:52"/>
        <d v="2021-08-21T22:21:07"/>
        <d v="2021-07-24T01:28:55"/>
        <d v="2021-07-28T17:33:28"/>
        <d v="2021-08-01T09:00:54"/>
        <d v="2021-08-15T00:30:44"/>
        <d v="2021-08-29T14:08:14"/>
        <d v="2021-05-25T04:24:58"/>
        <d v="2021-06-02T07:22:05"/>
        <d v="2021-06-10T17:17:10"/>
        <d v="2021-05-24T02:23:42"/>
        <d v="2021-06-13T13:20:38"/>
        <d v="2021-06-16T17:52:07"/>
        <d v="2021-06-20T18:26:43"/>
        <d v="2021-07-17T10:35:31"/>
        <d v="2021-08-01T12:30:16"/>
        <d v="2021-07-04T12:51:53"/>
        <d v="2021-08-24T16:11:55"/>
        <d v="2021-06-08T21:41:46"/>
        <d v="2021-06-11T04:24:58"/>
        <d v="2021-06-11T13:24:09"/>
        <d v="2021-06-14T16:21:14"/>
        <d v="2021-07-25T19:18:20"/>
        <d v="2021-08-21T22:26:19"/>
        <d v="2021-08-23T15:27:39"/>
        <d v="2021-04-20T21:52:07"/>
        <d v="2021-05-13T21:07:51"/>
        <d v="2021-07-22T16:35:13"/>
        <d v="2021-07-25T14:17:54"/>
        <d v="2021-08-08T15:36:47"/>
        <d v="2021-08-19T15:27:39"/>
        <d v="2021-08-26T22:36:23"/>
        <d v="2021-05-29T17:38:08"/>
        <d v="2021-07-17T05:03:50"/>
        <d v="2021-07-28T06:33:07"/>
        <d v="2021-08-13T17:07:51"/>
        <d v="2021-05-29T04:08:09"/>
        <d v="2021-07-17T04:31:16"/>
        <d v="2021-06-13T21:55:01"/>
        <d v="2021-07-24T22:29:10"/>
        <d v="2021-04-02T12:16:35"/>
        <d v="2021-04-10T21:00:37"/>
        <d v="2021-04-25T23:54:21"/>
        <d v="2021-05-27T19:55:12"/>
        <d v="2021-06-19T13:18:50"/>
        <d v="2021-07-18T16:10:45"/>
        <d v="2021-07-22T21:54:27"/>
        <d v="2021-07-30T19:09:00"/>
        <d v="2021-08-01T14:19:35"/>
        <d v="2021-08-14T14:37:52"/>
        <d v="2021-08-26T02:29:24"/>
        <d v="2021-05-08T17:45:07"/>
        <d v="2021-05-10T16:14:15"/>
        <d v="2021-05-16T19:24:58"/>
        <d v="2021-05-17T19:11:20"/>
        <d v="2021-06-06T10:23:44"/>
        <d v="2021-06-26T11:16:00"/>
        <d v="2021-07-07T02:18:14"/>
        <d v="2021-07-25T18:28:02"/>
        <d v="2021-07-29T09:53:17"/>
        <d v="2021-07-30T20:11:55"/>
        <d v="2021-08-12T05:28:19"/>
        <d v="2021-08-16T05:49:55"/>
        <d v="2021-05-29T21:39:46"/>
        <d v="2021-05-30T22:38:43"/>
        <d v="2021-06-12T09:56:11"/>
        <d v="2021-06-19T19:41:38"/>
        <d v="2021-07-15T23:57:56"/>
        <d v="2021-06-11T00:07:12"/>
        <d v="2021-06-13T03:25:43"/>
        <d v="2021-06-17T16:07:16"/>
        <d v="2021-06-27T16:32:29"/>
        <d v="2021-07-03T18:44:49"/>
        <d v="2021-07-10T22:32:14"/>
        <d v="2021-08-21T21:00:39"/>
        <d v="2021-08-22T16:37:38"/>
        <d v="2021-06-16T19:27:39"/>
        <d v="2021-06-18T17:49:47"/>
        <d v="2021-07-16T02:24:00"/>
        <d v="2021-07-24T20:14:31"/>
        <d v="2021-03-31T21:07:51"/>
        <d v="2021-04-10T12:25:54"/>
        <d v="2021-04-14T17:56:47"/>
        <d v="2021-04-16T16:58:31"/>
        <d v="2021-05-16T21:03:11"/>
        <d v="2021-06-25T21:28:49"/>
        <d v="2021-06-28T12:41:46"/>
        <d v="2021-07-04T02:36:04"/>
        <d v="2021-07-24T12:04:02"/>
        <d v="2021-07-02T02:27:04"/>
        <d v="2021-07-03T06:42:21"/>
        <d v="2021-07-31T07:05:12"/>
        <d v="2021-08-08T09:10:11"/>
        <d v="2021-07-28T12:31:41"/>
        <d v="2021-08-06T13:33:28"/>
        <d v="2021-08-21T00:58:31"/>
        <d v="2021-08-26T22:43:23"/>
        <d v="2021-08-15T20:05:09"/>
        <d v="2021-04-19T18:48:02"/>
        <d v="2021-05-14T19:48:37"/>
        <d v="2021-06-05T15:48:07"/>
        <d v="2021-06-12T10:25:20"/>
        <d v="2021-06-13T15:04:21"/>
        <d v="2021-06-19T03:30:14"/>
        <d v="2021-06-19T14:52:42"/>
        <d v="2021-06-20T09:23:17"/>
        <d v="2021-07-24T08:21:07"/>
        <d v="2021-07-31T18:37:32"/>
        <d v="2021-05-24T01:02:02"/>
        <d v="2021-06-04T11:20:40"/>
        <d v="2021-06-22T05:55:41"/>
        <d v="2021-06-22T20:55:41"/>
        <d v="2021-07-10T22:12:50"/>
        <d v="2021-04-26T20:00:16"/>
        <d v="2021-05-08T00:42:00"/>
        <d v="2021-05-21T17:39:50"/>
        <d v="2021-06-13T08:29:46"/>
        <d v="2021-07-26T11:53:17"/>
        <d v="2021-07-11T14:17:45"/>
        <d v="2021-07-17T07:29:17"/>
        <d v="2021-08-02T13:26:24"/>
        <d v="2021-05-04T20:18:55"/>
        <d v="2021-05-18T11:53:17"/>
        <d v="2021-06-12T08:51:39"/>
        <d v="2021-07-25T05:34:05"/>
        <d v="2021-08-02T14:34:03"/>
        <d v="2021-08-05T17:33:28"/>
        <d v="2021-08-14T15:06:26"/>
        <d v="2021-08-07T16:07:16"/>
        <d v="2021-08-28T10:48:00"/>
        <d v="2021-07-07T11:36:58"/>
        <d v="2021-07-10T09:12:24"/>
        <d v="2021-08-05T18:36:00"/>
        <d v="2021-08-15T22:52:42"/>
        <d v="2021-08-21T08:40:40"/>
        <d v="2021-07-04T23:49:49"/>
        <d v="2021-08-01T11:30:49"/>
        <d v="2021-05-30T10:09:21"/>
        <d v="2021-06-18T15:04:21"/>
        <d v="2021-05-16T12:48:30"/>
        <d v="2021-07-04T05:29:42"/>
        <d v="2021-07-10T12:55:40"/>
        <d v="2021-07-10T15:36:58"/>
        <d v="2021-08-09T18:43:23"/>
        <d v="2021-08-12T17:45:07"/>
        <d v="2021-08-21T21:42:54"/>
        <d v="2021-05-02T21:31:18"/>
        <d v="2021-05-05T23:16:48"/>
        <d v="2021-05-15T19:29:15"/>
        <d v="2021-05-19T10:53:46"/>
        <d v="2021-05-20T02:20:05"/>
        <d v="2021-05-29T16:44:33"/>
        <d v="2021-06-03T22:24:44"/>
        <d v="2021-06-10T14:50:22"/>
        <d v="2021-06-27T19:23:38"/>
        <d v="2021-07-04T01:17:22"/>
        <d v="2021-07-08T04:30:43"/>
        <d v="2021-08-08T18:40:18"/>
        <d v="2021-04-10T23:06:22"/>
        <d v="2021-04-27T20:46:52"/>
        <d v="2021-06-13T12:09:40"/>
        <d v="2021-06-21T13:24:09"/>
        <d v="2021-06-26T17:37:41"/>
        <d v="2021-07-04T20:38:37"/>
        <d v="2021-07-10T02:57:07"/>
        <d v="2021-07-11T15:09:56"/>
        <d v="2021-07-17T03:04:28"/>
        <d v="2021-07-18T19:32:19"/>
        <d v="2021-08-09T01:02:52"/>
        <d v="2021-08-21T15:54:33"/>
        <d v="2021-08-23T00:23:34"/>
        <d v="2021-05-29T13:13:26"/>
        <d v="2021-06-06T20:45:36"/>
        <d v="2021-06-11T13:03:11"/>
        <d v="2021-06-18T23:09:00"/>
        <d v="2021-06-21T02:24:44"/>
        <d v="2021-07-21T15:57:56"/>
        <d v="2021-07-24T15:15:57"/>
        <d v="2021-08-07T18:03:15"/>
        <d v="2021-04-10T16:53:52"/>
        <d v="2021-04-17T16:33:41"/>
        <d v="2021-04-18T11:14:59"/>
        <d v="2021-05-02T22:13:05"/>
        <d v="2021-05-30T18:09:52"/>
        <d v="2021-06-19T13:46:34"/>
        <d v="2021-08-14T03:34:38"/>
        <d v="2021-04-28T19:02:01"/>
        <d v="2021-05-04T19:39:18"/>
        <d v="2021-06-05T10:13:26"/>
        <d v="2021-06-29T21:10:05"/>
        <d v="2021-07-17T21:36:19"/>
        <d v="2021-06-26T11:39:18"/>
        <d v="2021-06-28T15:36:58"/>
        <d v="2021-07-31T12:09:12"/>
        <d v="2021-08-08T08:41:38"/>
        <d v="2021-08-13T12:02:36"/>
        <d v="2021-08-15T22:29:24"/>
        <d v="2021-08-23T15:17:17"/>
        <d v="2021-05-30T21:07:51"/>
        <d v="2021-06-13T14:54:06"/>
        <d v="2021-07-17T05:25:47"/>
        <d v="2021-07-29T21:21:49"/>
        <d v="2021-07-31T00:37:43"/>
        <d v="2021-08-05T16:56:38"/>
        <d v="2021-08-07T03:33:57"/>
        <d v="2021-08-29T11:15:10"/>
        <d v="2021-04-13T18:31:44"/>
        <d v="2021-04-18T15:16:00"/>
        <d v="2021-05-12T22:29:17"/>
        <d v="2021-05-08T23:26:53"/>
        <d v="2021-05-10T20:51:32"/>
        <d v="2021-06-08T20:07:16"/>
        <d v="2021-06-30T00:32:53"/>
        <d v="2021-07-10T02:43:45"/>
        <d v="2021-08-05T18:34:03"/>
        <d v="2021-08-27T19:34:38"/>
        <d v="2021-04-26T23:03:50"/>
        <d v="2021-05-23T05:25:04"/>
        <d v="2021-06-17T23:20:40"/>
        <d v="2021-06-25T10:36:23"/>
        <d v="2021-08-01T01:47:45"/>
        <d v="2021-08-22T00:00:03"/>
        <d v="2021-08-28T03:50:33"/>
        <d v="2021-05-01T08:16:48"/>
        <d v="2021-05-11T16:53:52"/>
        <d v="2021-05-16T03:20:37"/>
        <d v="2021-05-22T10:49:29"/>
        <d v="2021-05-29T15:02:01"/>
        <d v="2021-06-14T15:37:26"/>
        <d v="2021-06-19T19:21:57"/>
        <d v="2021-04-24T03:02:23"/>
        <d v="2021-04-06T20:02:36"/>
        <d v="2021-04-10T12:33:01"/>
        <d v="2021-04-21T16:58:31"/>
        <d v="2021-04-25T18:13:05"/>
        <d v="2021-04-26T20:53:52"/>
        <d v="2021-05-30T12:02:36"/>
        <d v="2021-06-23T19:20:38"/>
        <d v="2021-07-22T13:19:30"/>
        <d v="2021-07-24T05:26:53"/>
        <d v="2021-06-11T23:00:58"/>
        <d v="2021-06-18T15:09:00"/>
        <d v="2021-07-13T12:30:34"/>
        <d v="2021-07-17T09:54:49"/>
        <d v="2021-07-18T14:08:26"/>
        <d v="2021-07-29T15:34:38"/>
        <d v="2021-08-05T19:46:17"/>
        <d v="2021-08-14T15:27:39"/>
        <d v="2021-08-20T06:05:46"/>
        <d v="2021-06-13T22:53:46"/>
        <d v="2021-06-26T20:11:14"/>
        <d v="2021-07-25T08:34:54"/>
        <d v="2021-04-22T16:23:34"/>
        <d v="2021-04-29T19:39:18"/>
        <d v="2021-05-05T02:24:44"/>
        <d v="2021-05-20T12:37:33"/>
        <d v="2021-04-27T14:31:44"/>
        <d v="2021-05-15T20:24:08"/>
        <d v="2021-05-27T22:23:31"/>
        <d v="2021-06-05T07:43:58"/>
        <d v="2021-06-13T00:56:55"/>
        <d v="2021-06-13T08:23:04"/>
        <d v="2021-06-23T16:09:35"/>
        <d v="2021-06-27T01:17:46"/>
        <d v="2021-07-04T01:21:49"/>
        <d v="2021-08-08T03:16:56"/>
        <d v="2021-08-13T18:48:02"/>
        <d v="2021-06-26T19:19:29"/>
        <d v="2021-06-27T20:38:24"/>
        <d v="2021-07-13T11:47:02"/>
        <d v="2021-08-01T01:45:07"/>
        <d v="2021-08-15T22:31:44"/>
        <d v="2021-04-14T14:27:04"/>
        <d v="2021-04-17T22:36:23"/>
        <d v="2021-04-25T20:35:15"/>
        <d v="2021-05-07T23:53:17"/>
        <d v="2021-05-08T11:27:30"/>
        <d v="2021-06-02T15:34:38"/>
        <d v="2021-06-04T07:56:38"/>
        <d v="2021-06-13T19:31:35"/>
        <d v="2021-06-27T12:02:08"/>
        <d v="2021-07-04T12:01:40"/>
        <d v="2021-07-07T18:31:44"/>
        <d v="2021-07-12T21:12:30"/>
        <d v="2021-08-01T17:13:07"/>
        <d v="2021-08-26T20:58:31"/>
        <d v="2021-06-07T01:59:06"/>
        <d v="2021-07-17T13:37:55"/>
        <d v="2021-08-15T13:38:08"/>
        <d v="2021-08-29T00:04:19"/>
        <d v="2021-04-25T15:39:18"/>
        <d v="2021-06-08T23:50:57"/>
        <d v="2021-06-26T22:23:17"/>
        <d v="2021-07-03T04:14:23"/>
        <d v="2021-07-24T05:39:22"/>
        <d v="2021-07-25T18:38:43"/>
        <d v="2021-05-04T19:16:00"/>
        <d v="2021-05-20T14:57:21"/>
        <d v="2021-05-22T22:55:02"/>
        <d v="2021-06-04T22:52:42"/>
        <d v="2021-06-26T05:16:48"/>
        <d v="2021-06-26T09:53:17"/>
        <d v="2021-04-10T14:55:02"/>
        <d v="2021-05-04T22:17:45"/>
        <d v="2021-05-11T21:14:50"/>
        <d v="2021-05-15T12:21:14"/>
        <d v="2021-07-11T20:10:46"/>
        <d v="2021-08-07T21:21:58"/>
        <d v="2021-08-08T16:56:21"/>
        <d v="2021-08-20T04:16:19"/>
        <d v="2021-08-27T23:36:58"/>
        <d v="2021-04-29T20:09:35"/>
        <d v="2021-06-24T04:56:38"/>
        <d v="2021-06-26T04:04:01"/>
        <d v="2021-06-27T23:41:17"/>
        <d v="2021-06-29T00:46:52"/>
        <d v="2021-07-23T16:53:52"/>
        <d v="2021-08-28T13:59:31"/>
        <d v="2021-08-07T21:46:27"/>
        <d v="2021-08-12T16:03:22"/>
        <d v="2021-08-18T20:32:53"/>
        <d v="2021-08-26T12:46:52"/>
        <d v="2021-05-30T10:28:18"/>
        <d v="2021-06-22T18:17:45"/>
        <d v="2021-07-02T22:41:03"/>
        <d v="2021-07-13T14:31:12"/>
        <d v="2021-07-27T16:42:13"/>
        <d v="2021-07-13T08:48:29"/>
        <d v="2021-08-13T00:32:53"/>
        <d v="2021-05-07T06:56:10"/>
        <d v="2021-05-08T12:22:41"/>
        <d v="2021-05-18T14:48:02"/>
        <d v="2021-05-29T15:13:17"/>
        <d v="2021-05-30T03:01:26"/>
        <d v="2021-06-06T05:58:54"/>
        <d v="2021-08-19T17:00:51"/>
        <d v="2021-08-20T22:41:03"/>
        <d v="2021-05-23T10:12:45"/>
        <d v="2021-05-23T22:10:45"/>
        <d v="2021-06-27T01:38:08"/>
        <d v="2021-06-30T13:50:53"/>
        <d v="2021-07-03T06:46:57"/>
        <d v="2021-07-23T01:07:41"/>
        <d v="2021-08-07T11:12:02"/>
        <d v="2021-08-11T10:49:26"/>
        <d v="2021-04-25T15:50:51"/>
        <d v="2021-05-16T18:25:43"/>
        <d v="2021-05-23T22:22:24"/>
        <d v="2021-07-16T14:13:05"/>
        <d v="2021-08-17T18:03:46"/>
        <d v="2021-08-26T06:48:02"/>
        <d v="2021-05-30T07:18:49"/>
        <d v="2021-07-18T18:17:45"/>
        <d v="2021-08-06T12:25:54"/>
        <d v="2021-08-07T07:50:28"/>
        <d v="2021-04-27T21:40:19"/>
        <d v="2021-05-05T20:16:35"/>
        <d v="2021-05-09T11:08:06"/>
        <d v="2021-05-26T02:41:03"/>
        <d v="2021-06-03T21:31:41"/>
        <d v="2021-06-12T07:44:24"/>
        <d v="2021-07-29T01:19:30"/>
        <d v="2021-07-29T23:32:19"/>
        <d v="2021-04-23T00:30:34"/>
        <d v="2021-04-30T22:08:26"/>
        <d v="2021-05-09T03:31:41"/>
        <d v="2021-05-10T22:45:42"/>
        <d v="2021-05-11T13:49:26"/>
        <d v="2021-05-23T12:21:59"/>
        <d v="2021-05-30T15:28:05"/>
        <d v="2021-07-28T12:28:14"/>
        <d v="2021-08-27T22:52:42"/>
        <d v="2021-04-07T16:51:32"/>
        <d v="2021-04-30T23:16:00"/>
        <d v="2021-04-29T18:25:55"/>
        <d v="2021-05-16T02:47:02"/>
        <d v="2021-06-05T17:40:21"/>
        <d v="2021-06-11T20:23:34"/>
        <d v="2021-06-15T13:43:41"/>
        <d v="2021-06-20T06:46:26"/>
        <d v="2021-05-08T22:21:55"/>
        <d v="2021-05-12T23:25:26"/>
        <d v="2021-06-19T15:36:58"/>
        <d v="2021-06-22T23:32:19"/>
        <d v="2021-07-09T13:14:50"/>
        <d v="2021-07-10T13:56:47"/>
        <d v="2021-07-24T08:45:23"/>
        <d v="2021-08-04T14:25:26"/>
        <d v="2021-08-06T06:23:02"/>
        <d v="2021-08-19T01:42:14"/>
        <d v="2021-04-11T20:44:33"/>
        <d v="2021-04-16T23:21:07"/>
        <d v="2021-04-25T07:20:00"/>
        <d v="2021-05-06T23:18:20"/>
        <d v="2021-05-07T17:54:27"/>
        <d v="2021-06-02T19:55:37"/>
        <d v="2021-08-23T11:09:00"/>
        <d v="2021-04-26T18:59:41"/>
        <d v="2021-05-21T15:15:50"/>
        <d v="2021-06-20T01:40:51"/>
        <d v="2021-07-24T05:51:32"/>
        <d v="2021-07-30T00:16:35"/>
        <d v="2021-08-09T21:33:28"/>
        <d v="2021-08-23T01:22:05"/>
        <d v="2021-05-01T16:07:00"/>
        <d v="2021-05-09T23:03:21"/>
        <d v="2021-05-24T00:38:23"/>
        <d v="2021-05-29T15:19:10"/>
        <d v="2021-06-07T23:48:37"/>
        <d v="2021-07-03T16:38:35"/>
        <d v="2021-07-04T17:40:43"/>
        <d v="2021-07-10T10:03:51"/>
        <d v="2021-07-24T14:37:25"/>
        <d v="2021-08-01T21:56:45"/>
        <d v="2021-08-12T19:55:12"/>
        <d v="2021-05-08T06:51:32"/>
        <d v="2021-05-09T16:30:34"/>
        <d v="2021-05-08T18:02:09"/>
        <d v="2021-05-10T13:52:07"/>
        <d v="2021-05-10T17:49:47"/>
        <d v="2021-05-29T08:58:45"/>
        <d v="2021-06-21T21:31:09"/>
        <d v="2021-06-25T23:09:00"/>
        <d v="2021-06-26T10:46:34"/>
        <d v="2021-07-04T17:59:06"/>
        <d v="2021-07-08T00:18:43"/>
        <d v="2021-07-11T22:36:23"/>
        <d v="2021-07-16T21:12:30"/>
        <d v="2021-05-29T19:26:09"/>
        <d v="2021-06-05T23:53:17"/>
        <d v="2021-06-13T22:41:25"/>
        <d v="2021-04-24T15:30:50"/>
        <d v="2021-05-02T19:12:32"/>
        <d v="2021-05-16T04:30:42"/>
        <d v="2021-05-31T01:21:12"/>
        <d v="2021-06-26T12:00:16"/>
        <d v="2021-05-29T21:29:15"/>
        <d v="2021-05-30T10:32:44"/>
        <d v="2021-07-13T00:08:38"/>
        <d v="2021-07-13T12:16:35"/>
        <d v="2021-07-25T13:44:25"/>
        <d v="2021-08-07T20:35:13"/>
        <d v="2021-08-09T13:13:26"/>
        <d v="2021-08-21T13:21:34"/>
        <d v="2021-08-14T12:21:14"/>
        <d v="2021-04-22T18:08:26"/>
        <d v="2021-05-02T00:57:44"/>
        <d v="2021-05-15T13:26:29"/>
        <d v="2021-05-20T17:52:48"/>
        <d v="2021-05-21T13:10:10"/>
        <d v="2021-05-30T18:29:35"/>
        <d v="2021-04-23T19:02:01"/>
        <d v="2021-05-07T23:43:58"/>
        <d v="2021-05-14T00:00:00"/>
        <d v="2021-05-25T01:58:05"/>
        <d v="2021-05-29T19:37:00"/>
        <d v="2021-08-08T05:37:34"/>
        <d v="2021-08-15T11:02:09"/>
        <d v="2021-06-27T20:21:14"/>
        <d v="2021-07-03T21:12:30"/>
        <d v="2021-07-05T14:13:05"/>
        <d v="2021-07-25T23:32:02"/>
        <d v="2021-05-23T12:35:09"/>
        <d v="2021-06-06T22:43:23"/>
        <d v="2021-05-25T15:02:01"/>
        <d v="2021-06-15T14:27:04"/>
        <d v="2021-06-19T05:10:15"/>
        <d v="2021-06-20T15:25:19"/>
        <d v="2021-06-27T01:13:20"/>
        <d v="2021-07-11T21:00:51"/>
        <d v="2021-05-30T22:45:42"/>
        <d v="2021-06-06T02:44:48"/>
        <d v="2021-06-27T22:28:35"/>
        <d v="2021-06-30T19:55:12"/>
        <d v="2021-07-02T17:42:48"/>
        <d v="2021-07-24T23:09:00"/>
        <d v="2021-08-23T21:00:00"/>
        <d v="2021-06-29T07:56:38"/>
        <d v="2021-08-13T12:33:07"/>
        <d v="2021-08-16T23:36:58"/>
        <d v="2021-06-08T14:36:23"/>
        <d v="2021-06-13T09:54:43"/>
        <d v="2021-08-08T13:20:16"/>
        <d v="2021-08-09T18:03:46"/>
        <d v="2021-08-15T23:57:56"/>
        <d v="2021-08-23T07:09:07"/>
        <d v="2021-04-23T23:20:40"/>
        <d v="2021-05-02T23:54:21"/>
        <d v="2021-05-11T09:10:05"/>
        <d v="2021-05-19T19:22:59"/>
        <d v="2021-06-16T18:48:02"/>
        <d v="2021-07-06T18:34:03"/>
        <d v="2021-07-10T03:44:25"/>
        <d v="2021-08-01T15:34:38"/>
        <d v="2021-08-13T23:50:57"/>
        <d v="2021-04-22T19:20:38"/>
        <d v="2021-05-12T13:21:49"/>
        <d v="2021-05-22T12:49:44"/>
        <d v="2021-05-24T00:28:14"/>
        <d v="2021-05-26T11:25:19"/>
        <d v="2021-05-26T17:48:29"/>
        <d v="2021-06-13T11:17:14"/>
        <d v="2021-06-13T15:22:59"/>
        <d v="2021-06-20T01:25:53"/>
        <d v="2021-06-29T16:11:55"/>
        <d v="2021-07-25T19:37:55"/>
        <d v="2021-07-13T11:34:05"/>
        <d v="2021-07-15T01:52:07"/>
        <d v="2021-08-15T05:55:48"/>
        <d v="2021-08-25T12:58:31"/>
        <d v="2021-06-13T03:12:58"/>
        <d v="2021-06-18T04:32:10"/>
        <d v="2021-08-03T22:55:02"/>
        <d v="2021-08-23T23:50:57"/>
        <d v="2021-05-31T00:05:34"/>
        <d v="2021-06-19T09:10:05"/>
        <d v="2021-05-19T15:53:17"/>
        <d v="2021-05-25T01:24:58"/>
        <d v="2021-07-03T15:32:40"/>
        <d v="2021-07-18T16:37:00"/>
        <d v="2021-07-19T00:08:28"/>
        <d v="2021-04-28T16:30:34"/>
        <d v="2021-05-14T12:50:24"/>
        <d v="2021-06-13T07:19:06"/>
        <d v="2021-05-01T07:30:43"/>
        <d v="2021-05-24T13:35:48"/>
        <d v="2021-06-19T01:46:32"/>
        <d v="2021-06-22T20:11:55"/>
        <d v="2021-04-28T16:48:00"/>
        <d v="2021-05-16T19:30:42"/>
        <d v="2021-06-17T00:46:52"/>
        <d v="2021-06-21T20:58:31"/>
        <d v="2021-07-21T03:16:00"/>
        <d v="2021-08-11T16:36:29"/>
        <d v="2021-04-10T18:13:05"/>
        <d v="2021-04-14T13:31:09"/>
        <d v="2021-04-19T11:44:10"/>
        <d v="2021-04-20T18:29:24"/>
        <d v="2021-05-24T06:53:17"/>
        <d v="2021-05-28T01:40:28"/>
        <d v="2021-06-10T14:13:05"/>
        <d v="2021-06-23T21:42:48"/>
        <d v="2021-06-25T12:30:34"/>
        <d v="2021-07-24T09:30:32"/>
        <d v="2021-04-23T00:49:12"/>
        <d v="2021-05-03T00:54:43"/>
        <d v="2021-06-09T17:58:34"/>
        <d v="2021-05-16T05:13:55"/>
        <d v="2021-06-05T17:10:57"/>
        <d v="2021-06-12T13:33:28"/>
        <d v="2021-06-21T13:07:51"/>
        <d v="2021-08-08T21:04:24"/>
        <d v="2021-08-14T12:51:32"/>
        <d v="2021-05-26T21:42:48"/>
        <d v="2021-06-09T13:14:50"/>
        <d v="2021-06-23T18:31:44"/>
        <d v="2021-07-02T00:56:12"/>
        <d v="2021-07-24T13:49:47"/>
        <d v="2021-06-06T14:57:21"/>
        <d v="2021-06-22T05:16:48"/>
        <d v="2021-06-23T13:37:55"/>
        <d v="2021-08-22T20:04:56"/>
        <d v="2021-08-28T17:45:07"/>
        <d v="2021-05-19T18:20:05"/>
        <d v="2021-05-29T01:25:58"/>
        <d v="2021-05-31T14:20:05"/>
        <d v="2021-06-08T18:50:22"/>
        <d v="2021-06-19T05:02:24"/>
        <d v="2021-06-20T09:33:07"/>
        <d v="2021-06-20T22:35:29"/>
        <d v="2021-07-16T17:02:24"/>
        <d v="2021-07-17T04:03:44"/>
        <d v="2021-07-29T23:46:17"/>
        <d v="2021-04-17T02:19:41"/>
        <d v="2021-04-20T20:05:17"/>
        <d v="2021-05-05T00:30:34"/>
        <d v="2021-05-21T00:11:55"/>
        <d v="2021-05-29T02:33:55"/>
        <d v="2021-06-19T16:25:54"/>
        <d v="2021-06-26T04:03:44"/>
        <d v="2021-04-02T19:25:19"/>
        <d v="2021-04-30T11:11:20"/>
        <d v="2021-05-22T15:02:01"/>
        <d v="2021-07-05T16:53:52"/>
        <d v="2021-06-04T15:16:00"/>
        <d v="2021-06-18T00:44:33"/>
        <d v="2021-06-19T11:25:19"/>
        <d v="2021-08-13T00:07:16"/>
        <d v="2021-06-18T00:04:19"/>
        <d v="2021-06-27T23:16:19"/>
        <d v="2021-07-31T21:47:59"/>
        <d v="2021-06-12T17:48:58"/>
        <d v="2021-07-18T17:38:08"/>
        <d v="2021-07-19T13:04:48"/>
        <d v="2021-07-26T22:20:05"/>
        <d v="2021-04-25T00:23:34"/>
        <d v="2021-04-30T21:54:27"/>
        <d v="2021-05-03T16:42:13"/>
        <d v="2021-06-19T15:16:00"/>
        <d v="2021-07-05T08:38:24"/>
        <d v="2021-07-10T09:10:06"/>
        <d v="2021-07-03T14:24:33"/>
        <d v="2021-07-24T11:36:25"/>
        <d v="2021-06-19T12:34:20"/>
        <d v="2021-06-26T07:27:51"/>
        <d v="2021-06-30T23:39:18"/>
        <d v="2021-07-02T16:19:12"/>
        <d v="2021-08-14T09:42:48"/>
        <d v="2021-08-23T23:36:58"/>
        <d v="2021-05-04T14:31:44"/>
        <d v="2021-05-25T16:58:31"/>
        <d v="2021-06-08T14:24:44"/>
        <d v="2021-06-25T01:53:46"/>
        <d v="2021-06-25T09:27:22"/>
        <d v="2021-07-10T06:05:38"/>
        <d v="2021-07-14T22:26:24"/>
        <d v="2021-08-09T18:13:05"/>
        <d v="2021-08-22T19:02:01"/>
        <d v="2021-05-19T15:37:26"/>
        <d v="2021-05-23T23:09:00"/>
        <d v="2021-05-30T14:36:23"/>
        <d v="2021-06-06T23:40:22"/>
        <d v="2021-06-12T15:57:58"/>
        <d v="2021-06-29T08:29:46"/>
        <d v="2021-07-05T23:53:17"/>
        <d v="2021-07-18T09:35:53"/>
        <d v="2021-04-03T17:30:04"/>
        <d v="2021-04-21T15:48:37"/>
        <d v="2021-07-11T13:21:49"/>
        <d v="2021-07-18T09:58:45"/>
        <d v="2021-06-28T19:53:17"/>
        <d v="2021-05-31T10:06:06"/>
        <d v="2021-08-28T22:24:44"/>
        <d v="2021-07-02T17:51:22"/>
        <d v="2021-07-16T20:42:13"/>
        <d v="2021-07-31T06:13:19"/>
        <d v="2021-08-24T19:53:17"/>
        <d v="2021-08-24T22:17:45"/>
        <d v="2021-05-10T19:46:17"/>
        <d v="2021-05-21T21:54:27"/>
        <d v="2021-05-22T10:49:26"/>
        <d v="2021-05-29T09:24:34"/>
        <d v="2021-06-03T03:47:31"/>
        <d v="2021-04-23T05:42:43"/>
        <d v="2021-05-04T20:11:55"/>
        <d v="2021-08-01T22:34:03"/>
        <d v="2021-07-11T17:14:50"/>
        <d v="2021-07-18T00:42:13"/>
        <d v="2021-08-03T02:11:02"/>
        <d v="2021-04-30T21:21:49"/>
        <d v="2021-05-02T11:52:48"/>
        <d v="2021-06-05T01:40:48"/>
        <d v="2021-06-12T23:47:25"/>
        <d v="2021-06-12T14:43:23"/>
        <d v="2021-06-26T18:24:55"/>
        <d v="2021-07-21T23:29:59"/>
        <d v="2021-07-28T03:34:38"/>
        <d v="2021-08-18T19:50:57"/>
        <d v="2021-05-27T17:36:58"/>
        <d v="2021-06-06T07:49:00"/>
        <d v="2021-06-25T04:00:29"/>
        <d v="2021-06-26T19:02:35"/>
        <d v="2021-08-09T15:18:20"/>
        <d v="2021-08-09T21:43:12"/>
        <d v="2021-04-24T07:26:08"/>
        <d v="2021-04-26T19:41:38"/>
        <d v="2021-04-29T20:11:55"/>
        <d v="2021-05-01T15:41:38"/>
        <d v="2021-05-02T21:45:07"/>
        <d v="2021-05-09T22:34:03"/>
        <d v="2021-05-15T21:21:49"/>
        <d v="2021-04-19T17:05:17"/>
        <d v="2021-05-22T19:56:19"/>
        <d v="2021-05-25T11:02:01"/>
        <d v="2021-06-05T16:12:27"/>
        <d v="2021-06-22T06:38:53"/>
        <d v="2021-08-15T05:38:58"/>
        <d v="2021-08-26T17:19:30"/>
        <d v="2021-08-28T21:38:08"/>
        <d v="2021-04-17T17:45:07"/>
        <d v="2021-04-18T07:58:37"/>
        <d v="2021-04-21T13:59:06"/>
        <d v="2021-04-22T22:22:24"/>
        <d v="2021-05-03T15:34:38"/>
        <d v="2021-05-15T14:41:47"/>
        <d v="2021-08-15T03:44:27"/>
        <d v="2021-08-16T15:16:00"/>
        <d v="2021-05-13T22:13:05"/>
        <d v="2021-05-21T07:12:00"/>
        <d v="2021-06-21T19:14:53"/>
        <d v="2021-05-23T17:13:46"/>
        <d v="2021-08-01T23:35:55"/>
        <d v="2021-08-12T01:35:48"/>
        <d v="2021-08-17T13:05:31"/>
        <d v="2021-06-04T08:47:02"/>
        <d v="2021-06-21T04:13:26"/>
        <d v="2021-06-22T14:06:43"/>
        <d v="2021-05-15T21:33:28"/>
        <d v="2021-05-03T01:00:51"/>
        <d v="2021-05-05T14:43:23"/>
        <d v="2021-05-28T11:24:00"/>
        <d v="2021-05-31T18:27:04"/>
        <d v="2021-06-28T12:56:12"/>
        <d v="2021-07-17T09:47:28"/>
        <d v="2021-07-31T03:23:48"/>
        <d v="2021-07-31T21:07:45"/>
        <d v="2021-05-07T00:30:34"/>
        <d v="2021-05-10T22:43:23"/>
        <d v="2021-05-17T19:55:37"/>
        <d v="2021-05-23T17:12:17"/>
        <d v="2021-07-28T01:43:41"/>
        <d v="2021-08-19T14:36:23"/>
        <d v="2021-08-25T00:37:33"/>
        <d v="2021-06-27T02:52:42"/>
        <d v="2021-06-27T09:34:37"/>
        <d v="2021-07-30T03:51:50"/>
        <d v="2021-08-01T15:39:18"/>
        <d v="2021-08-17T23:04:21"/>
        <d v="2021-08-27T21:00:51"/>
        <d v="2021-05-26T23:48:29"/>
        <d v="2021-07-07T16:00:16"/>
        <d v="2021-03-31T05:51:22"/>
        <d v="2021-04-01T22:01:26"/>
        <d v="2021-04-04T15:02:01"/>
        <d v="2021-04-10T21:28:00"/>
        <d v="2021-04-18T22:55:02"/>
        <d v="2021-04-20T21:42:48"/>
        <d v="2021-05-03T19:16:00"/>
        <d v="2021-05-16T22:17:45"/>
        <d v="2021-06-24T22:43:23"/>
        <d v="2021-08-22T11:21:07"/>
        <d v="2021-08-23T23:34:38"/>
        <d v="2021-07-17T12:06:56"/>
        <d v="2021-04-08T17:45:07"/>
        <d v="2021-04-14T12:18:55"/>
        <d v="2021-04-28T20:23:34"/>
        <d v="2021-07-30T11:51:22"/>
        <d v="2021-07-31T23:58:34"/>
        <d v="2021-04-25T04:50:53"/>
        <d v="2021-06-13T23:39:18"/>
        <d v="2021-06-19T21:36:57"/>
        <d v="2021-06-20T16:23:13"/>
        <d v="2021-06-22T00:09:35"/>
        <d v="2021-06-26T16:45:04"/>
        <d v="2021-07-27T15:39:18"/>
        <d v="2021-07-28T06:05:46"/>
        <d v="2021-05-29T09:30:10"/>
        <d v="2021-06-13T04:33:00"/>
        <d v="2021-06-24T23:44:10"/>
        <d v="2021-07-02T09:45:07"/>
        <d v="2021-08-22T00:45:51"/>
        <d v="2021-08-27T20:21:14"/>
        <d v="2021-07-25T18:16:08"/>
        <d v="2021-06-05T04:12:18"/>
        <d v="2021-06-28T16:58:31"/>
        <d v="2021-08-11T20:16:35"/>
        <d v="2021-05-14T16:04:48"/>
        <d v="2021-06-07T00:41:46"/>
        <d v="2021-06-12T14:15:25"/>
        <d v="2021-06-17T21:28:48"/>
        <d v="2021-06-19T21:11:28"/>
        <d v="2021-07-10T19:37:59"/>
        <d v="2021-07-17T19:02:29"/>
        <d v="2021-08-22T07:27:54"/>
        <d v="2021-07-03T20:39:53"/>
        <d v="2021-07-14T22:13:26"/>
        <d v="2021-07-05T22:43:23"/>
        <d v="2021-07-17T02:52:48"/>
        <d v="2021-04-18T11:52:48"/>
        <d v="2021-05-01T22:29:24"/>
        <d v="2021-05-11T00:28:14"/>
        <d v="2021-05-18T21:54:43"/>
        <d v="2021-05-21T12:37:33"/>
        <d v="2021-05-23T08:25:26"/>
        <d v="2021-06-26T19:36:58"/>
        <d v="2021-07-03T03:02:53"/>
        <d v="2021-07-03T22:53:46"/>
        <d v="2021-07-06T05:31:12"/>
        <d v="2021-07-10T11:31:19"/>
        <d v="2021-05-30T11:25:19"/>
        <d v="2021-06-27T06:15:50"/>
        <d v="2021-07-25T16:51:32"/>
        <d v="2021-07-26T20:55:41"/>
        <d v="2021-07-29T05:12:29"/>
        <d v="2021-08-04T19:27:39"/>
        <d v="2021-07-10T20:11:28"/>
        <d v="2021-07-31T12:57:48"/>
        <d v="2021-06-28T18:24:44"/>
        <d v="2021-07-13T19:16:00"/>
        <d v="2021-07-14T10:55:02"/>
        <d v="2021-07-21T19:16:00"/>
        <d v="2021-07-31T19:42:21"/>
        <d v="2021-08-20T23:20:40"/>
        <d v="2021-08-24T11:16:48"/>
        <d v="2021-08-06T13:22:05"/>
        <d v="2021-08-29T16:16:35"/>
        <d v="2021-07-15T22:06:06"/>
        <d v="2021-07-29T13:31:09"/>
        <d v="2021-08-01T13:27:42"/>
        <d v="2021-08-11T16:42:13"/>
        <d v="2021-08-14T04:07:30"/>
        <d v="2021-08-15T00:35:41"/>
        <d v="2021-08-22T14:52:41"/>
        <d v="2021-05-30T22:41:03"/>
        <d v="2021-06-12T07:02:06"/>
        <d v="2021-06-13T23:36:58"/>
        <d v="2021-07-10T05:48:35"/>
        <d v="2021-08-23T01:28:49"/>
        <d v="2021-05-02T07:55:47"/>
        <d v="2021-05-02T18:32:08"/>
        <d v="2021-07-10T23:58:34"/>
        <d v="2021-08-17T14:36:23"/>
        <d v="2021-05-02T09:52:04"/>
        <d v="2021-05-05T14:06:06"/>
        <d v="2021-06-27T13:40:28"/>
        <d v="2021-07-08T00:28:14"/>
        <d v="2021-08-04T10:29:24"/>
        <d v="2021-08-18T04:16:19"/>
        <d v="2021-08-22T09:32:53"/>
        <d v="2021-07-04T08:56:12"/>
        <d v="2021-07-14T23:13:40"/>
        <d v="2021-08-22T00:44:40"/>
        <d v="2021-08-27T16:28:14"/>
        <d v="2021-06-21T01:54:27"/>
        <d v="2021-07-15T18:45:42"/>
        <d v="2021-07-18T13:15:06"/>
        <d v="2021-07-24T06:01:18"/>
        <d v="2021-08-14T05:26:30"/>
        <d v="2021-08-16T01:00:51"/>
        <d v="2021-08-27T23:41:38"/>
        <d v="2021-08-28T12:47:35"/>
        <d v="2021-06-12T16:46:19"/>
        <d v="2021-06-16T04:04:48"/>
        <d v="2021-07-18T23:20:40"/>
        <d v="2021-05-25T18:41:03"/>
        <d v="2021-05-28T13:45:07"/>
        <d v="2021-04-28T16:18:55"/>
        <d v="2021-05-01T23:18:20"/>
        <d v="2021-05-29T14:33:52"/>
        <d v="2021-06-13T23:32:07"/>
        <d v="2021-07-24T16:02:36"/>
        <d v="2021-08-28T00:21:14"/>
        <d v="2021-06-26T10:00:29"/>
        <d v="2021-07-04T04:38:13"/>
        <d v="2021-07-11T05:49:01"/>
        <d v="2021-04-23T20:21:14"/>
        <d v="2021-05-08T12:18:01"/>
        <d v="2021-05-20T21:28:49"/>
        <d v="2021-07-31T13:17:51"/>
        <d v="2021-08-27T14:13:55"/>
        <d v="2021-05-30T14:06:43"/>
        <d v="2021-06-07T08:02:24"/>
        <d v="2021-05-15T10:06:00"/>
        <d v="2021-05-20T02:51:22"/>
        <d v="2021-05-23T20:11:04"/>
        <d v="2021-05-19T22:59:41"/>
        <d v="2021-05-30T00:22:03"/>
        <d v="2021-06-03T21:35:48"/>
        <d v="2021-06-04T14:10:45"/>
        <d v="2021-06-06T00:35:13"/>
        <d v="2021-06-06T19:16:00"/>
        <d v="2021-07-31T03:53:17"/>
        <d v="2021-08-14T14:51:32"/>
        <d v="2021-08-17T00:15:50"/>
        <d v="2021-06-28T19:13:40"/>
        <d v="2021-07-04T23:39:32"/>
        <d v="2021-08-06T13:21:49"/>
        <d v="2021-08-07T06:54:43"/>
        <d v="2021-08-12T22:59:41"/>
        <d v="2021-05-09T10:24:58"/>
        <d v="2021-05-15T19:58:08"/>
        <d v="2021-05-20T16:37:33"/>
        <d v="2021-06-05T13:31:45"/>
        <d v="2021-06-11T03:07:12"/>
        <d v="2021-06-27T05:38:03"/>
        <d v="2021-06-04T00:25:54"/>
        <d v="2021-06-05T23:46:17"/>
        <d v="2021-06-19T07:55:41"/>
        <d v="2021-07-10T03:21:01"/>
        <d v="2021-07-21T07:49:26"/>
        <d v="2021-07-28T21:38:08"/>
        <d v="2021-06-26T09:21:29"/>
        <d v="2021-07-03T23:24:17"/>
        <d v="2021-07-07T20:16:35"/>
        <d v="2021-07-18T17:07:51"/>
        <d v="2021-07-25T13:16:51"/>
        <d v="2021-06-30T22:27:04"/>
        <d v="2021-07-03T07:43:46"/>
        <d v="2021-07-11T03:37:21"/>
        <d v="2021-08-15T01:12:46"/>
        <d v="2021-06-26T11:16:26"/>
        <d v="2021-07-04T21:40:05"/>
        <d v="2021-07-12T00:18:10"/>
        <d v="2021-07-17T16:03:33"/>
        <d v="2021-07-18T00:08:40"/>
        <d v="2021-07-21T14:11:02"/>
        <d v="2021-07-30T16:35:02"/>
        <d v="2021-08-12T04:23:31"/>
        <d v="2021-08-22T02:26:53"/>
        <d v="2021-04-23T02:45:42"/>
        <d v="2021-05-04T15:43:58"/>
        <d v="2021-05-25T16:32:53"/>
        <d v="2021-07-10T23:18:20"/>
        <d v="2021-07-25T13:03:29"/>
        <d v="2021-07-10T21:51:32"/>
        <d v="2021-07-14T01:14:50"/>
        <d v="2021-07-30T04:48:00"/>
        <d v="2021-08-22T13:05:50"/>
        <d v="2021-08-26T09:47:31"/>
        <d v="2021-06-05T20:57:49"/>
        <d v="2021-06-30T16:39:53"/>
        <d v="2021-07-11T17:26:29"/>
        <d v="2021-07-18T03:22:10"/>
        <d v="2021-07-21T07:18:20"/>
        <d v="2021-07-24T09:31:53"/>
        <d v="2021-07-24T19:27:39"/>
        <d v="2021-07-01T00:30:34"/>
        <d v="2021-07-01T18:15:25"/>
        <d v="2021-07-12T13:42:14"/>
        <d v="2021-08-24T02:29:46"/>
        <d v="2021-08-21T20:45:31"/>
        <d v="2021-08-22T13:57:10"/>
        <d v="2021-06-13T11:09:36"/>
        <d v="2021-07-24T07:10:34"/>
        <d v="2021-08-01T19:34:43"/>
        <d v="2021-07-17T23:06:41"/>
        <d v="2021-08-23T14:43:23"/>
        <d v="2021-08-24T20:11:55"/>
        <d v="2021-04-24T21:42:16"/>
        <d v="2021-04-25T20:44:33"/>
        <d v="2021-05-13T20:49:12"/>
        <d v="2021-05-27T17:24:09"/>
        <d v="2021-05-29T03:06:30"/>
        <d v="2021-06-07T00:02:36"/>
        <d v="2021-07-16T03:04:21"/>
        <d v="2021-08-21T10:12:50"/>
        <d v="2021-05-16T00:44:33"/>
        <d v="2021-05-22T22:34:03"/>
        <d v="2021-06-14T21:24:09"/>
        <d v="2021-08-02T15:33:07"/>
        <d v="2021-04-14T13:33:28"/>
        <d v="2021-04-20T22:50:22"/>
        <d v="2021-05-07T15:53:17"/>
        <d v="2021-05-09T02:52:42"/>
        <d v="2021-06-04T21:48:58"/>
        <d v="2021-04-30T19:02:01"/>
        <d v="2021-05-06T20:30:34"/>
        <d v="2021-05-26T15:50:57"/>
        <d v="2021-06-18T00:11:55"/>
        <d v="2021-06-18T18:24:44"/>
        <d v="2021-06-19T08:46:30"/>
        <d v="2021-06-27T16:07:16"/>
        <d v="2021-05-26T16:16:35"/>
        <d v="2021-06-15T23:22:59"/>
        <d v="2021-06-17T17:17:10"/>
        <d v="2021-06-21T23:41:17"/>
        <d v="2021-07-12T20:52:48"/>
        <d v="2021-06-29T11:19:41"/>
        <d v="2021-07-25T17:41:19"/>
        <d v="2021-07-29T12:53:17"/>
        <d v="2021-08-14T21:42:48"/>
        <d v="2021-08-24T19:34:38"/>
        <d v="2021-04-15T18:22:24"/>
        <d v="2021-04-21T19:20:40"/>
        <d v="2021-08-07T20:55:41"/>
        <d v="2021-08-08T00:39:55"/>
        <d v="2021-08-26T09:31:41"/>
        <d v="2021-07-18T23:06:41"/>
        <d v="2021-08-08T18:20:05"/>
        <d v="2021-08-14T14:20:39"/>
        <d v="2021-08-23T00:58:31"/>
        <d v="2021-08-28T14:59:16"/>
        <d v="2021-06-19T07:29:09"/>
        <d v="2021-07-25T22:36:29"/>
        <d v="2021-08-01T20:03:14"/>
        <d v="2021-08-14T00:09:35"/>
        <d v="2021-05-28T22:43:23"/>
        <d v="2021-07-22T19:06:41"/>
        <d v="2021-07-26T06:08:12"/>
        <d v="2021-08-03T05:41:17"/>
        <d v="2021-08-07T14:27:04"/>
        <d v="2021-06-13T06:17:12"/>
        <d v="2021-06-28T08:55:41"/>
        <d v="2021-07-01T00:00:16"/>
        <d v="2021-07-10T15:32:39"/>
        <d v="2021-08-21T22:58:05"/>
        <d v="2021-05-28T11:48:37"/>
        <d v="2021-05-30T02:52:48"/>
        <d v="2021-06-05T22:03:46"/>
        <d v="2021-06-11T12:51:50"/>
        <d v="2021-06-26T09:24:09"/>
        <d v="2021-07-25T01:35:48"/>
        <d v="2021-08-02T21:17:10"/>
        <d v="2021-08-26T00:00:16"/>
        <d v="2021-08-27T20:37:33"/>
        <d v="2021-06-11T20:04:56"/>
        <d v="2021-07-03T10:03:22"/>
        <d v="2021-07-05T22:41:03"/>
        <d v="2021-08-06T20:58:31"/>
        <d v="2021-08-21T13:28:48"/>
        <d v="2021-05-11T23:29:59"/>
        <d v="2021-05-15T21:02:53"/>
        <d v="2021-06-13T07:23:25"/>
        <d v="2021-06-20T12:01:18"/>
        <d v="2021-06-27T14:49:08"/>
        <d v="2021-07-03T05:50:04"/>
        <d v="2021-08-07T01:33:36"/>
        <d v="2021-05-15T21:27:25"/>
        <d v="2021-05-22T01:40:28"/>
        <d v="2021-04-15T21:40:28"/>
        <d v="2021-06-13T18:59:42"/>
        <d v="2021-07-11T19:20:38"/>
        <d v="2021-08-08T01:49:26"/>
        <d v="2021-08-21T06:26:01"/>
        <d v="2021-08-26T22:08:26"/>
        <d v="2021-07-31T23:27:11"/>
        <d v="2021-08-26T16:25:54"/>
        <d v="2021-08-27T22:38:43"/>
        <d v="2021-08-29T15:11:20"/>
        <d v="2021-06-27T01:07:51"/>
        <d v="2021-07-22T16:48:00"/>
        <d v="2021-08-07T12:19:49"/>
        <d v="2021-04-25T01:17:51"/>
        <d v="2021-05-20T14:08:26"/>
        <d v="2021-05-28T19:09:00"/>
        <d v="2021-05-29T07:11:03"/>
        <d v="2021-06-02T23:09:00"/>
        <d v="2021-06-05T21:32:14"/>
        <d v="2021-06-10T22:01:55"/>
        <d v="2021-07-15T01:35:48"/>
        <d v="2021-07-20T08:44:33"/>
        <d v="2021-08-14T11:33:30"/>
        <d v="2021-05-31T16:25:54"/>
        <d v="2021-06-06T16:16:35"/>
        <d v="2021-06-20T15:50:28"/>
        <d v="2021-06-26T04:07:43"/>
        <d v="2021-07-02T12:16:35"/>
        <d v="2021-07-07T12:49:12"/>
        <d v="2021-07-15T16:11:55"/>
        <d v="2021-07-31T23:57:19"/>
        <d v="2021-08-01T12:30:34"/>
        <d v="2021-08-28T12:38:53"/>
        <d v="2021-06-30T04:29:17"/>
        <d v="2021-07-11T14:20:05"/>
        <d v="2021-07-19T23:13:40"/>
        <d v="2021-07-24T00:05:46"/>
        <d v="2021-07-30T23:55:37"/>
        <d v="2021-08-01T06:48:58"/>
        <d v="2021-08-09T02:14:42"/>
        <d v="2021-06-26T09:45:12"/>
        <d v="2021-06-29T14:03:46"/>
        <d v="2021-07-05T18:44:38"/>
        <d v="2021-08-08T09:48:11"/>
        <d v="2021-08-09T05:37:23"/>
        <d v="2021-08-15T22:48:02"/>
        <d v="2021-08-21T02:22:24"/>
        <d v="2021-05-16T01:37:32"/>
        <d v="2021-05-22T16:18:55"/>
        <d v="2021-04-23T23:29:59"/>
        <d v="2021-04-30T12:49:12"/>
        <d v="2021-05-02T17:59:06"/>
        <d v="2021-05-05T13:48:00"/>
        <d v="2021-05-09T17:13:55"/>
        <d v="2021-07-23T20:23:34"/>
        <d v="2021-07-29T22:57:21"/>
        <d v="2021-08-17T00:04:56"/>
        <d v="2021-08-26T01:33:36"/>
        <d v="2021-06-26T03:46:39"/>
        <d v="2021-07-02T22:39:22"/>
        <d v="2021-07-12T16:09:07"/>
        <d v="2021-07-25T14:36:58"/>
        <d v="2021-08-04T20:28:14"/>
        <d v="2021-06-14T01:00:51"/>
        <d v="2021-08-24T16:30:34"/>
        <d v="2021-06-15T16:07:16"/>
        <d v="2021-06-16T09:28:48"/>
        <d v="2021-07-10T01:39:30"/>
        <d v="2021-08-18T17:56:47"/>
        <d v="2021-05-07T16:26:24"/>
        <d v="2021-05-15T06:48:55"/>
        <d v="2021-05-23T20:37:33"/>
        <d v="2021-05-01T02:53:04"/>
        <d v="2021-05-02T06:45:14"/>
        <d v="2021-05-22T09:22:07"/>
        <d v="2021-04-20T23:16:00"/>
        <d v="2021-04-25T15:39:53"/>
        <d v="2021-05-09T23:20:40"/>
        <d v="2021-06-21T10:34:03"/>
        <d v="2021-06-26T05:09:36"/>
        <d v="2021-07-13T21:21:49"/>
        <d v="2021-07-18T17:26:46"/>
        <d v="2021-08-06T22:38:43"/>
        <d v="2021-08-17T18:55:02"/>
        <d v="2021-08-14T18:04:16"/>
        <d v="2021-08-20T15:53:17"/>
        <d v="2021-04-01T20:44:33"/>
        <d v="2021-04-08T22:10:34"/>
        <d v="2021-04-11T15:29:59"/>
        <d v="2021-04-30T04:23:31"/>
        <d v="2021-05-15T17:52:07"/>
        <d v="2021-05-31T14:27:04"/>
        <d v="2021-06-13T00:15:01"/>
        <d v="2021-05-31T20:18:55"/>
        <d v="2021-06-01T21:10:05"/>
        <d v="2021-06-12T05:52:43"/>
        <d v="2021-06-17T20:35:13"/>
        <d v="2021-07-25T20:55:47"/>
        <d v="2021-08-02T09:59:06"/>
        <d v="2021-08-03T00:33:07"/>
        <d v="2021-05-03T22:22:24"/>
        <d v="2021-05-14T23:34:38"/>
        <d v="2021-05-21T16:32:53"/>
        <d v="2021-07-17T19:54:23"/>
        <d v="2021-07-27T14:29:24"/>
        <d v="2021-08-01T00:00:53"/>
        <d v="2021-08-07T05:21:36"/>
        <d v="2021-08-12T22:56:38"/>
        <d v="2021-08-22T10:15:47"/>
        <d v="2021-08-29T13:49:26"/>
        <d v="2021-06-08T17:35:48"/>
        <d v="2021-06-12T10:26:17"/>
        <d v="2021-04-30T20:12:42"/>
        <d v="2021-05-05T00:21:14"/>
        <d v="2021-05-23T06:04:50"/>
        <d v="2021-06-12T08:38:24"/>
        <d v="2021-06-13T09:14:01"/>
        <d v="2021-06-13T23:50:57"/>
        <d v="2021-06-19T14:34:03"/>
        <d v="2021-06-27T06:31:41"/>
        <d v="2021-07-05T22:09:07"/>
        <d v="2021-05-24T14:17:45"/>
        <d v="2021-05-31T14:22:34"/>
        <d v="2021-06-06T19:27:39"/>
        <d v="2021-06-17T23:55:37"/>
        <d v="2021-06-19T01:19:12"/>
        <d v="2021-07-09T15:50:24"/>
        <d v="2021-08-08T06:44:33"/>
        <d v="2021-04-09T14:34:05"/>
        <d v="2021-04-10T00:07:16"/>
        <d v="2021-04-12T20:25:54"/>
        <d v="2021-04-29T02:43:23"/>
        <d v="2021-05-05T20:18:55"/>
        <d v="2021-05-13T17:40:28"/>
        <d v="2021-05-16T15:05:14"/>
        <d v="2021-06-03T15:29:59"/>
        <d v="2021-06-13T10:27:04"/>
        <d v="2021-06-19T05:02:01"/>
        <d v="2021-08-08T20:39:05"/>
        <d v="2021-08-10T23:55:37"/>
        <d v="2021-05-15T22:55:02"/>
        <d v="2021-04-30T20:30:34"/>
        <d v="2021-05-23T13:59:55"/>
        <d v="2021-08-15T13:42:48"/>
        <d v="2021-05-31T14:38:43"/>
        <d v="2021-06-15T18:17:45"/>
        <d v="2021-06-19T16:46:34"/>
        <d v="2021-06-24T20:37:33"/>
        <d v="2021-06-26T16:02:00"/>
        <d v="2021-06-27T04:19:42"/>
        <d v="2021-07-17T05:03:07"/>
        <d v="2021-07-29T13:49:47"/>
        <d v="2021-05-25T21:45:07"/>
        <d v="2021-05-28T23:04:21"/>
        <d v="2021-06-03T12:18:55"/>
        <d v="2021-06-12T05:44:11"/>
        <d v="2021-08-21T18:08:38"/>
        <d v="2021-04-13T16:16:35"/>
        <d v="2021-04-16T23:29:59"/>
        <d v="2021-04-24T18:26:24"/>
        <d v="2021-05-04T07:06:14"/>
        <d v="2021-05-21T06:28:48"/>
        <d v="2021-04-17T12:28:48"/>
        <d v="2021-04-25T21:00:51"/>
        <d v="2021-05-08T07:06:18"/>
        <d v="2021-05-17T19:18:20"/>
        <d v="2021-06-06T11:37:20"/>
        <d v="2021-07-14T15:43:58"/>
        <d v="2021-07-17T23:48:37"/>
        <d v="2021-07-23T12:17:17"/>
        <d v="2021-05-30T05:13:26"/>
        <d v="2021-06-29T17:03:11"/>
        <d v="2021-07-24T18:59:41"/>
        <d v="2021-07-25T07:23:23"/>
        <d v="2021-07-25T15:57:56"/>
        <d v="2021-07-28T11:39:18"/>
        <d v="2021-08-24T16:16:35"/>
        <d v="2021-05-30T13:10:10"/>
        <d v="2021-07-17T13:27:24"/>
        <d v="2021-07-18T20:51:32"/>
        <d v="2021-06-25T21:56:10"/>
        <d v="2021-07-09T13:56:38"/>
        <d v="2021-08-11T05:36:58"/>
        <d v="2021-08-13T01:05:31"/>
        <d v="2021-08-22T16:40:18"/>
        <d v="2021-06-21T02:15:25"/>
        <d v="2021-04-04T23:06:41"/>
        <d v="2021-04-10T18:55:02"/>
        <d v="2021-05-08T09:49:04"/>
        <d v="2021-05-12T22:24:58"/>
        <d v="2021-05-21T18:38:53"/>
        <d v="2021-05-22T08:28:05"/>
        <d v="2021-05-24T22:24:44"/>
        <d v="2021-05-25T17:52:07"/>
        <d v="2021-06-06T16:49:23"/>
        <d v="2021-06-28T19:39:18"/>
        <d v="2021-07-08T18:22:24"/>
        <d v="2021-07-10T18:53:50"/>
        <d v="2021-07-24T21:12:08"/>
        <d v="2021-08-07T16:50:50"/>
        <d v="2021-08-13T01:33:28"/>
        <d v="2021-06-28T10:52:42"/>
        <d v="2021-07-18T09:10:44"/>
        <d v="2021-07-27T01:38:08"/>
        <d v="2021-04-05T16:09:35"/>
        <d v="2021-04-14T14:48:02"/>
        <d v="2021-04-18T22:01:20"/>
        <d v="2021-04-21T18:29:24"/>
        <d v="2021-06-12T10:37:35"/>
        <d v="2021-06-15T12:28:14"/>
        <d v="2021-07-31T10:19:11"/>
        <d v="2021-08-01T11:31:44"/>
        <d v="2021-08-21T18:59:51"/>
        <d v="2021-05-29T16:03:31"/>
        <d v="2021-05-30T21:25:03"/>
        <d v="2021-06-27T03:50:52"/>
        <d v="2021-07-01T00:11:55"/>
        <d v="2021-07-26T01:17:10"/>
        <d v="2021-07-31T00:09:35"/>
        <d v="2021-04-12T13:14:50"/>
        <d v="2021-04-19T16:23:34"/>
        <d v="2021-05-08T00:39:28"/>
        <d v="2021-05-14T21:38:08"/>
        <d v="2021-05-29T14:24:31"/>
        <d v="2021-07-31T13:25:44"/>
        <d v="2021-07-24T15:42:58"/>
        <d v="2021-07-31T18:43:23"/>
        <d v="2021-08-05T11:36:58"/>
        <d v="2021-08-26T06:08:38"/>
        <d v="2021-05-22T17:41:51"/>
        <d v="2021-05-01T16:39:28"/>
        <d v="2021-05-07T20:04:56"/>
        <d v="2021-05-23T10:26:30"/>
        <d v="2021-06-08T01:59:31"/>
        <d v="2021-08-02T03:28:20"/>
        <d v="2021-08-05T00:11:55"/>
        <d v="2021-08-08T18:53:59"/>
        <d v="2021-08-18T19:53:17"/>
        <d v="2021-08-19T19:57:56"/>
        <d v="2021-07-03T15:39:22"/>
        <d v="2021-07-07T09:11:31"/>
        <d v="2021-07-07T20:04:56"/>
        <d v="2021-07-16T13:28:49"/>
        <d v="2021-08-14T08:23:38"/>
        <d v="2021-08-14T16:11:01"/>
        <d v="2021-08-21T03:53:33"/>
        <d v="2021-05-08T04:00:29"/>
        <d v="2021-05-13T11:58:34"/>
        <d v="2021-05-16T16:37:33"/>
        <d v="2021-05-21T19:18:20"/>
        <d v="2021-06-05T13:14:50"/>
        <d v="2021-06-06T18:45:42"/>
        <d v="2021-06-24T16:16:35"/>
        <d v="2021-05-24T10:45:42"/>
        <d v="2021-05-27T09:30:14"/>
        <d v="2021-05-30T03:48:43"/>
        <d v="2021-08-02T20:28:14"/>
        <d v="2021-08-06T23:56:12"/>
        <d v="2021-08-21T16:25:54"/>
        <d v="2021-07-09T17:28:19"/>
        <d v="2021-07-11T22:48:49"/>
        <d v="2021-07-22T15:06:41"/>
        <d v="2021-07-27T13:07:51"/>
        <d v="2021-08-09T14:00:58"/>
        <d v="2021-08-13T23:22:59"/>
        <d v="2021-08-26T05:41:17"/>
        <d v="2021-05-26T14:20:05"/>
        <d v="2021-06-10T12:30:34"/>
        <d v="2021-06-20T07:43:41"/>
        <d v="2021-06-26T04:21:53"/>
        <d v="2021-07-31T14:17:37"/>
        <d v="2021-08-14T12:18:43"/>
        <d v="2021-04-05T17:33:28"/>
        <d v="2021-04-18T00:10:06"/>
        <d v="2021-04-18T04:07:51"/>
        <d v="2021-04-24T18:36:23"/>
        <d v="2021-05-22T17:42:48"/>
        <d v="2021-05-23T21:59:06"/>
        <d v="2021-07-25T15:43:58"/>
        <d v="2021-08-05T12:04:56"/>
        <d v="2021-08-07T03:44:32"/>
        <d v="2021-04-24T19:06:15"/>
        <d v="2021-05-02T14:52:42"/>
        <d v="2021-05-13T14:36:58"/>
        <d v="2021-05-16T20:19:41"/>
        <d v="2021-05-29T14:03:33"/>
        <d v="2021-06-27T17:09:32"/>
        <d v="2021-07-04T23:57:53"/>
        <d v="2021-07-06T18:57:21"/>
        <d v="2021-05-26T10:58:05"/>
        <d v="2021-05-27T15:11:20"/>
        <d v="2021-05-29T09:04:18"/>
        <d v="2021-06-05T17:05:31"/>
        <d v="2021-07-10T14:31:44"/>
        <d v="2021-08-04T22:59:41"/>
        <d v="2021-08-07T12:46:37"/>
        <d v="2021-08-10T04:35:02"/>
        <d v="2021-08-23T00:51:32"/>
        <d v="2021-07-21T00:04:56"/>
        <d v="2021-07-21T19:29:59"/>
        <d v="2021-06-19T14:50:12"/>
        <d v="2021-07-02T23:41:38"/>
        <d v="2021-07-04T16:10:32"/>
        <d v="2021-07-20T11:46:17"/>
        <d v="2021-07-30T12:25:54"/>
        <d v="2021-08-10T21:51:50"/>
        <d v="2021-08-27T20:23:34"/>
        <d v="2021-07-24T10:13:26"/>
        <d v="2021-07-24T15:35:53"/>
        <d v="2021-08-13T02:22:24"/>
        <d v="2021-08-22T14:21:26"/>
        <d v="2021-05-29T06:02:45"/>
        <d v="2021-06-02T14:29:46"/>
        <d v="2021-06-04T23:06:41"/>
        <d v="2021-07-12T15:29:59"/>
        <d v="2021-05-24T02:54:14"/>
        <d v="2021-05-05T17:56:47"/>
        <d v="2021-05-14T01:26:29"/>
        <d v="2021-05-16T02:31:11"/>
        <d v="2021-06-14T22:13:05"/>
        <d v="2021-05-08T08:06:12"/>
        <d v="2021-05-12T01:14:50"/>
        <d v="2021-05-28T17:28:19"/>
        <d v="2021-06-05T01:17:10"/>
        <d v="2021-06-06T01:09:07"/>
        <d v="2021-06-13T16:31:04"/>
        <d v="2021-05-29T07:01:54"/>
        <d v="2021-05-30T14:32:03"/>
        <d v="2021-06-26T20:41:17"/>
        <d v="2021-07-01T00:37:33"/>
        <d v="2021-08-28T18:45:42"/>
        <d v="2021-04-25T08:11:54"/>
        <d v="2021-05-14T12:58:31"/>
        <d v="2021-05-16T01:26:24"/>
        <d v="2021-05-27T23:32:19"/>
        <d v="2021-04-10T11:20:17"/>
        <d v="2021-04-10T18:36:23"/>
        <d v="2021-04-21T19:57:56"/>
        <d v="2021-05-06T01:21:49"/>
        <d v="2021-05-26T20:18:55"/>
        <d v="2021-06-03T12:32:53"/>
        <d v="2021-06-27T11:17:15"/>
        <d v="2021-07-11T20:16:48"/>
        <d v="2021-08-01T17:33:28"/>
        <d v="2021-08-08T14:29:24"/>
        <d v="2021-04-12T20:09:35"/>
        <d v="2021-07-18T22:08:26"/>
        <d v="2021-08-05T01:10:34"/>
        <d v="2021-08-08T03:01:39"/>
        <d v="2021-08-12T13:07:51"/>
        <d v="2021-08-22T13:04:07"/>
        <d v="2021-07-10T12:52:40"/>
        <d v="2021-07-20T03:18:43"/>
        <d v="2021-08-03T12:00:16"/>
        <d v="2021-08-20T08:25:26"/>
        <d v="2021-08-07T22:12:00"/>
        <d v="2021-08-08T06:13:45"/>
        <d v="2021-08-17T19:46:17"/>
        <d v="2021-08-21T17:42:05"/>
        <d v="2021-08-22T14:41:03"/>
        <d v="2021-04-30T13:42:48"/>
        <d v="2021-06-04T13:21:49"/>
        <d v="2021-07-03T21:10:46"/>
        <d v="2021-07-04T16:28:37"/>
        <d v="2021-06-27T05:19:41"/>
        <d v="2021-07-01T22:15:25"/>
        <d v="2021-07-18T13:51:59"/>
        <d v="2021-07-28T00:04:56"/>
        <d v="2021-05-29T07:48:17"/>
        <d v="2021-06-08T02:58:34"/>
        <d v="2021-06-12T20:49:55"/>
        <d v="2021-07-16T04:23:31"/>
        <d v="2021-05-10T18:31:44"/>
        <d v="2021-05-18T23:02:01"/>
        <d v="2021-05-23T07:40:03"/>
        <d v="2021-05-27T18:01:26"/>
        <d v="2021-05-29T03:45:17"/>
        <d v="2021-06-04T05:05:17"/>
        <d v="2021-06-17T22:22:05"/>
        <d v="2021-07-11T05:51:09"/>
        <d v="2021-07-25T19:06:41"/>
        <d v="2021-08-08T14:30:38"/>
        <d v="2021-05-25T13:35:48"/>
        <d v="2021-06-01T00:44:33"/>
        <d v="2021-06-13T08:31:12"/>
        <d v="2021-07-01T16:51:32"/>
        <d v="2021-07-19T01:54:27"/>
        <d v="2021-07-13T00:51:32"/>
        <d v="2021-06-12T04:46:28"/>
        <d v="2021-06-25T12:32:53"/>
        <d v="2021-07-17T23:32:49"/>
        <d v="2021-08-17T20:46:52"/>
        <d v="2021-03-31T16:30:34"/>
        <d v="2021-04-01T20:46:52"/>
        <d v="2021-04-08T23:11:20"/>
        <d v="2021-04-10T01:13:06"/>
        <d v="2021-04-20T13:33:28"/>
        <d v="2021-04-30T02:38:43"/>
        <d v="2021-05-30T01:28:49"/>
        <d v="2021-06-15T15:39:18"/>
        <d v="2021-06-23T00:07:16"/>
        <d v="2021-04-17T14:32:23"/>
        <d v="2021-05-01T05:54:56"/>
        <d v="2021-05-02T11:38:24"/>
        <d v="2021-06-04T00:56:10"/>
        <d v="2021-04-28T20:54:14"/>
        <d v="2021-04-30T20:26:53"/>
        <d v="2021-05-05T19:00:29"/>
        <d v="2021-05-15T23:56:40"/>
        <d v="2021-05-16T20:23:34"/>
        <d v="2021-05-23T06:46:17"/>
        <d v="2021-07-07T20:18:14"/>
        <d v="2021-07-08T15:32:19"/>
        <d v="2021-04-25T14:18:57"/>
        <d v="2021-05-06T16:21:14"/>
        <d v="2021-05-23T00:16:32"/>
        <d v="2021-06-05T03:36:22"/>
        <d v="2021-06-12T21:28:49"/>
        <d v="2021-06-20T01:24:09"/>
        <d v="2021-07-10T14:06:06"/>
        <d v="2021-06-05T20:58:31"/>
        <d v="2021-06-27T17:12:29"/>
        <d v="2021-06-07T18:23:02"/>
        <d v="2021-06-12T10:44:06"/>
        <d v="2021-06-13T09:32:07"/>
        <d v="2021-06-22T01:54:27"/>
        <d v="2021-06-22T08:22:34"/>
        <d v="2021-05-31T03:32:19"/>
        <d v="2021-07-04T07:45:49"/>
        <d v="2021-07-07T01:40:28"/>
        <d v="2021-08-15T22:46:19"/>
        <d v="2021-08-28T15:34:38"/>
        <d v="2021-05-30T17:45:33"/>
        <d v="2021-06-21T12:53:52"/>
        <d v="2021-07-28T14:08:26"/>
        <d v="2021-08-03T23:34:38"/>
        <d v="2021-08-08T01:24:09"/>
        <d v="2021-08-08T04:01:52"/>
        <d v="2021-07-13T17:21:49"/>
        <d v="2021-07-18T14:51:55"/>
        <d v="2021-08-05T14:13:05"/>
        <d v="2021-08-06T01:56:38"/>
        <d v="2021-08-06T11:32:19"/>
        <d v="2021-08-07T14:09:09"/>
        <d v="2021-06-11T14:17:45"/>
        <d v="2021-06-26T13:42:48"/>
        <d v="2021-07-03T22:38:43"/>
        <d v="2021-07-31T20:41:49"/>
        <d v="2021-04-24T19:52:43"/>
        <d v="2021-06-05T14:53:19"/>
        <d v="2021-06-05T17:30:28"/>
        <d v="2021-06-20T20:27:53"/>
        <d v="2021-07-25T18:41:46"/>
        <d v="2021-08-16T19:35:02"/>
        <d v="2021-08-25T17:21:49"/>
        <d v="2021-04-01T18:13:05"/>
        <d v="2021-04-18T23:09:00"/>
        <d v="2021-05-29T15:32:19"/>
        <d v="2021-07-28T23:58:34"/>
        <d v="2021-08-01T18:23:30"/>
        <d v="2021-08-15T13:20:53"/>
        <d v="2021-08-25T05:24:00"/>
        <d v="2021-05-01T21:26:35"/>
        <d v="2021-05-12T22:50:22"/>
        <d v="2021-05-18T01:21:49"/>
        <d v="2021-07-10T04:01:39"/>
        <d v="2021-07-11T07:54:08"/>
        <d v="2021-04-30T16:30:34"/>
        <d v="2021-05-03T19:11:20"/>
        <d v="2021-05-04T16:42:13"/>
        <d v="2021-06-12T22:03:41"/>
        <d v="2021-06-16T18:57:21"/>
        <d v="2021-05-10T20:16:35"/>
        <d v="2021-05-15T21:33:30"/>
        <d v="2021-05-30T06:38:05"/>
        <d v="2021-06-05T07:28:32"/>
        <d v="2021-06-22T14:24:44"/>
        <d v="2021-04-22T05:36:58"/>
        <d v="2021-05-14T16:46:52"/>
        <d v="2021-05-26T02:22:34"/>
        <d v="2021-07-21T18:59:41"/>
        <d v="2021-06-05T02:52:03"/>
        <d v="2021-06-06T09:06:10"/>
        <d v="2021-06-17T13:07:41"/>
        <d v="2021-06-26T11:22:59"/>
        <d v="2021-07-21T19:41:38"/>
        <d v="2021-08-14T05:18:42"/>
        <d v="2021-08-15T00:11:55"/>
        <d v="2021-08-23T23:53:17"/>
        <d v="2021-04-18T14:50:08"/>
        <d v="2021-04-22T17:24:09"/>
        <d v="2021-04-23T21:40:28"/>
        <d v="2021-04-25T04:16:10"/>
        <d v="2021-06-02T18:20:05"/>
        <d v="2021-08-08T04:33:40"/>
        <d v="2021-08-28T02:42:47"/>
        <d v="2021-06-13T17:42:48"/>
        <d v="2021-05-29T14:13:55"/>
        <d v="2021-06-16T16:23:34"/>
        <d v="2021-07-05T18:22:24"/>
        <d v="2021-07-17T18:41:14"/>
        <d v="2021-07-30T01:12:30"/>
        <d v="2021-06-15T18:20:10"/>
        <d v="2021-07-31T15:43:29"/>
        <d v="2021-06-27T20:58:34"/>
        <d v="2021-07-31T14:19:16"/>
        <d v="2021-05-26T18:10:45"/>
        <d v="2021-06-13T03:48:47"/>
        <d v="2021-06-24T23:27:39"/>
        <d v="2021-05-11T22:15:25"/>
        <d v="2021-05-13T16:58:31"/>
        <d v="2021-05-15T10:54:37"/>
        <d v="2021-05-15T14:03:59"/>
        <d v="2021-05-01T18:32:14"/>
        <d v="2021-05-15T10:59:41"/>
        <d v="2021-05-20T05:31:12"/>
        <d v="2021-06-12T11:12:28"/>
        <d v="2021-06-15T18:10:45"/>
        <d v="2021-06-20T13:14:59"/>
        <d v="2021-06-25T22:52:42"/>
        <d v="2021-07-05T23:48:37"/>
        <d v="2021-07-29T23:22:59"/>
        <d v="2021-07-10T08:06:49"/>
        <d v="2021-07-10T12:43:48"/>
        <d v="2021-07-28T18:02:53"/>
        <d v="2021-08-10T19:57:56"/>
        <d v="2021-05-28T01:30:43"/>
        <d v="2021-05-30T12:36:00"/>
        <d v="2021-06-19T13:11:27"/>
        <d v="2021-06-26T13:00:51"/>
        <d v="2021-07-20T13:14:50"/>
        <d v="2021-08-06T21:17:17"/>
        <d v="2021-08-07T11:07:02"/>
        <d v="2021-04-16T15:48:37"/>
        <d v="2021-04-24T02:02:05"/>
        <d v="2021-04-27T20:52:48"/>
        <d v="2021-04-30T15:50:57"/>
        <d v="2021-06-12T05:09:55"/>
        <d v="2021-06-12T10:54:57"/>
        <d v="2021-06-26T17:30:10"/>
        <d v="2021-07-31T17:17:10"/>
        <d v="2021-07-01T17:19:30"/>
        <d v="2021-07-29T18:28:48"/>
        <d v="2021-04-24T12:35:07"/>
        <d v="2021-05-09T04:33:15"/>
        <d v="2021-05-11T21:49:47"/>
        <d v="2021-05-23T04:52:37"/>
        <d v="2021-06-14T12:04:56"/>
        <d v="2021-05-25T22:32:10"/>
        <d v="2021-07-23T17:31:09"/>
        <d v="2021-08-03T14:50:22"/>
        <d v="2021-05-13T13:24:58"/>
        <d v="2021-05-13T20:19:41"/>
        <d v="2021-05-22T13:58:05"/>
        <d v="2021-07-18T14:43:23"/>
        <d v="2021-08-21T15:20:20"/>
        <d v="2021-07-26T19:41:38"/>
        <d v="2021-08-08T22:19:50"/>
        <d v="2021-08-24T00:16:35"/>
        <d v="2021-05-12T22:46:34"/>
        <d v="2021-04-26T11:20:40"/>
        <d v="2021-05-02T01:19:30"/>
        <d v="2021-05-29T17:29:15"/>
        <d v="2021-06-26T22:30:52"/>
        <d v="2021-07-17T12:22:57"/>
        <d v="2021-07-26T17:40:28"/>
        <d v="2021-05-08T02:38:43"/>
        <d v="2021-05-09T21:06:04"/>
        <d v="2021-06-06T00:37:12"/>
        <d v="2021-06-13T00:30:07"/>
        <d v="2021-06-24T16:03:22"/>
        <d v="2021-08-21T05:47:02"/>
        <d v="2021-08-22T14:40:34"/>
        <d v="2021-05-09T13:40:42"/>
        <d v="2021-05-27T06:38:53"/>
        <d v="2021-06-06T08:48:29"/>
        <d v="2021-06-20T02:00:56"/>
        <d v="2021-06-04T20:11:55"/>
        <d v="2021-06-12T06:39:49"/>
        <d v="2021-06-29T21:03:11"/>
        <d v="2021-04-24T13:12:30"/>
        <d v="2021-04-26T01:14:50"/>
        <d v="2021-07-25T02:19:22"/>
        <d v="2021-06-15T12:56:12"/>
        <d v="2021-04-23T02:35:31"/>
        <d v="2021-04-29T18:27:04"/>
        <d v="2021-05-06T00:54:43"/>
        <d v="2021-05-10T17:12:30"/>
        <d v="2021-05-23T23:35:22"/>
        <d v="2021-07-19T01:24:09"/>
        <d v="2021-07-21T01:54:27"/>
        <d v="2021-08-14T23:16:00"/>
        <d v="2021-08-15T11:21:18"/>
        <d v="2021-08-20T06:38:53"/>
        <d v="2021-06-04T16:48:00"/>
        <d v="2021-07-27T20:18:14"/>
        <d v="2021-08-01T10:39:49"/>
        <d v="2021-05-01T02:05:17"/>
        <d v="2021-05-01T22:55:02"/>
        <d v="2021-08-02T16:11:55"/>
        <d v="2021-08-03T16:53:52"/>
        <d v="2021-08-04T17:24:00"/>
        <d v="2021-05-22T03:53:11"/>
        <d v="2021-05-28T11:18:20"/>
        <d v="2021-06-18T01:14:50"/>
        <d v="2021-06-23T22:06:06"/>
        <d v="2021-05-09T22:27:04"/>
        <d v="2021-05-10T21:24:09"/>
        <d v="2021-05-11T14:50:22"/>
        <d v="2021-05-21T18:45:42"/>
        <d v="2021-05-29T15:37:38"/>
        <d v="2021-06-25T21:31:09"/>
        <d v="2021-07-06T15:39:18"/>
        <d v="2021-08-08T14:57:21"/>
        <d v="2021-05-16T19:26:24"/>
        <d v="2021-05-22T12:18:55"/>
        <d v="2021-05-25T20:16:48"/>
        <d v="2021-06-07T21:26:29"/>
        <d v="2021-06-12T13:05:31"/>
        <d v="2021-06-21T12:39:53"/>
        <d v="2021-08-07T02:09:36"/>
        <d v="2021-04-25T01:07:58"/>
        <d v="2021-05-07T12:31:41"/>
        <d v="2021-05-22T03:47:24"/>
        <d v="2021-06-26T11:52:28"/>
        <d v="2021-08-08T14:53:58"/>
        <d v="2021-08-15T10:58:40"/>
        <d v="2021-04-24T01:59:06"/>
        <d v="2021-05-08T14:43:30"/>
        <d v="2021-05-12T13:53:46"/>
        <d v="2021-07-03T11:21:57"/>
        <d v="2021-07-18T18:43:23"/>
        <d v="2021-06-26T18:08:22"/>
        <d v="2021-07-01T08:53:52"/>
        <d v="2021-04-11T16:35:13"/>
        <d v="2021-04-17T04:28:51"/>
        <d v="2021-04-18T10:35:02"/>
        <d v="2021-04-18T13:35:48"/>
        <d v="2021-04-22T02:41:03"/>
        <d v="2021-04-25T07:02:48"/>
        <d v="2021-04-30T07:55:12"/>
        <d v="2021-05-01T13:19:30"/>
        <d v="2021-05-15T15:39:18"/>
        <d v="2021-05-15T22:43:13"/>
        <d v="2021-06-18T22:22:24"/>
        <d v="2021-07-07T21:31:09"/>
        <d v="2021-07-21T04:10:34"/>
        <d v="2021-07-24T05:32:42"/>
        <d v="2021-08-11T13:24:09"/>
        <d v="2021-08-15T09:52:07"/>
        <d v="2021-08-17T22:09:07"/>
        <d v="2021-07-18T08:16:48"/>
        <d v="2021-07-24T11:45:36"/>
        <d v="2021-07-03T13:45:27"/>
        <d v="2021-07-05T20:25:54"/>
        <d v="2021-07-16T14:44:10"/>
        <d v="2021-08-16T22:38:43"/>
        <d v="2021-06-05T03:23:37"/>
        <d v="2021-06-13T14:16:08"/>
        <d v="2021-07-05T14:50:22"/>
        <d v="2021-07-21T11:44:10"/>
        <d v="2021-05-23T21:14:50"/>
        <d v="2021-06-12T23:30:25"/>
        <d v="2021-06-19T09:01:35"/>
        <d v="2021-07-16T13:10:10"/>
        <d v="2021-07-17T04:39:48"/>
        <d v="2021-08-09T15:32:19"/>
        <d v="2021-08-11T13:42:48"/>
        <d v="2021-08-22T20:37:33"/>
        <d v="2021-05-30T14:02:16"/>
        <d v="2021-06-05T22:42:14"/>
        <d v="2021-06-26T10:59:41"/>
        <d v="2021-07-10T12:11:05"/>
        <d v="2021-08-21T23:46:17"/>
        <d v="2021-08-28T17:30:53"/>
        <d v="2021-04-01T17:45:07"/>
        <d v="2021-04-06T02:06:06"/>
        <d v="2021-04-15T02:49:55"/>
        <d v="2021-04-15T22:06:14"/>
        <d v="2021-04-17T15:26:44"/>
        <d v="2021-05-01T04:17:05"/>
        <d v="2021-05-13T02:44:10"/>
        <d v="2021-05-13T22:29:24"/>
        <d v="2021-05-15T20:37:33"/>
        <d v="2021-05-30T15:16:00"/>
        <d v="2021-06-14T10:26:24"/>
        <d v="2021-06-21T09:15:35"/>
        <d v="2021-07-26T22:43:23"/>
        <d v="2021-07-29T03:51:50"/>
        <d v="2021-04-08T19:16:00"/>
        <d v="2021-04-08T23:54:14"/>
        <d v="2021-04-14T18:55:02"/>
        <d v="2021-06-02T12:27:22"/>
        <d v="2021-06-14T15:43:58"/>
        <d v="2021-07-09T03:15:50"/>
        <d v="2021-07-17T11:35:47"/>
        <d v="2021-07-18T04:13:35"/>
        <d v="2021-07-18T20:48:59"/>
        <d v="2021-07-18T23:46:15"/>
        <d v="2021-07-25T16:07:16"/>
        <d v="2021-08-18T02:08:26"/>
        <d v="2021-04-23T17:26:29"/>
        <d v="2021-05-01T09:44:43"/>
        <d v="2021-05-20T21:41:46"/>
        <d v="2021-05-29T09:09:31"/>
        <d v="2021-06-19T22:48:59"/>
        <d v="2021-08-13T11:32:19"/>
        <d v="2021-08-15T11:58:40"/>
        <d v="2021-08-20T14:38:43"/>
        <d v="2021-04-20T21:23:02"/>
        <d v="2021-05-02T17:45:07"/>
        <d v="2021-05-16T11:58:58"/>
        <d v="2021-05-21T13:07:51"/>
        <d v="2021-07-03T21:47:27"/>
        <d v="2021-07-22T18:43:23"/>
        <d v="2021-07-25T11:11:02"/>
        <d v="2021-08-26T15:18:20"/>
        <d v="2021-04-25T19:25:19"/>
        <d v="2021-05-26T13:54:27"/>
        <d v="2021-06-01T01:49:47"/>
        <d v="2021-06-04T14:08:26"/>
        <d v="2021-06-17T19:24:58"/>
        <d v="2021-07-03T14:50:22"/>
        <d v="2021-07-10T21:03:11"/>
        <d v="2021-08-16T14:51:22"/>
        <d v="2021-07-31T13:52:07"/>
        <d v="2021-08-07T00:57:36"/>
        <d v="2021-08-16T22:40:48"/>
        <d v="2021-07-14T17:13:55"/>
        <d v="2021-07-25T22:03:46"/>
        <d v="2021-08-01T21:17:10"/>
        <d v="2021-08-08T17:10:10"/>
        <d v="2021-08-13T03:25:55"/>
        <d v="2021-06-05T06:04:19"/>
        <d v="2021-06-18T02:29:24"/>
        <d v="2021-04-25T03:25:39"/>
        <d v="2021-05-09T10:43:56"/>
        <d v="2021-05-21T14:15:25"/>
        <d v="2021-06-16T13:12:30"/>
        <d v="2021-07-11T17:21:52"/>
        <d v="2021-07-14T18:06:06"/>
        <d v="2021-07-21T00:15:50"/>
        <d v="2021-07-25T00:04:56"/>
        <d v="2021-08-14T11:20:27"/>
        <d v="2021-05-15T17:27:07"/>
        <d v="2021-06-12T04:03:11"/>
        <d v="2021-07-17T01:10:34"/>
        <d v="2021-07-25T07:32:06"/>
        <d v="2021-07-26T01:24:08"/>
        <d v="2021-07-28T20:00:16"/>
        <d v="2021-08-22T19:45:07"/>
        <d v="2021-06-03T17:40:28"/>
        <d v="2021-07-31T11:57:56"/>
        <d v="2021-08-02T16:10:34"/>
        <d v="2021-08-07T18:25:25"/>
        <d v="2021-06-12T08:07:04"/>
        <d v="2021-05-06T12:16:35"/>
        <d v="2021-05-09T01:28:49"/>
        <d v="2021-05-12T23:34:38"/>
        <d v="2021-06-03T10:31:44"/>
        <d v="2021-06-21T01:39:14"/>
        <d v="2021-06-26T15:09:02"/>
        <d v="2021-05-22T19:10:14"/>
        <d v="2021-05-31T04:50:53"/>
        <d v="2021-06-19T18:06:06"/>
        <d v="2021-07-09T01:26:29"/>
        <d v="2021-07-11T01:35:39"/>
        <d v="2021-07-22T00:49:12"/>
        <d v="2021-07-29T21:12:30"/>
        <d v="2021-06-27T03:59:20"/>
        <d v="2021-06-28T03:41:38"/>
        <d v="2021-07-04T13:17:15"/>
        <d v="2021-06-10T20:07:16"/>
        <d v="2021-04-25T14:25:34"/>
        <d v="2021-04-28T22:40:48"/>
        <d v="2021-05-13T15:55:37"/>
        <d v="2021-05-16T10:15:25"/>
        <d v="2021-05-22T03:15:52"/>
        <d v="2021-06-12T17:12:30"/>
        <d v="2021-07-06T08:52:48"/>
        <d v="2021-08-09T02:28:19"/>
        <d v="2021-04-28T21:10:10"/>
        <d v="2021-05-07T01:31:09"/>
        <d v="2021-05-16T07:29:17"/>
        <d v="2021-05-22T11:00:03"/>
        <d v="2021-05-23T03:34:34"/>
        <d v="2021-07-10T16:18:55"/>
        <d v="2021-07-31T20:41:57"/>
        <d v="2021-08-02T15:34:38"/>
        <d v="2021-08-04T16:04:48"/>
        <d v="2021-08-07T06:23:03"/>
        <d v="2021-08-18T12:34:34"/>
        <d v="2021-08-26T08:13:55"/>
        <d v="2021-08-26T18:38:43"/>
        <d v="2021-04-03T13:55:46"/>
        <d v="2021-04-17T21:33:28"/>
        <d v="2021-04-08T00:40:19"/>
        <d v="2021-04-21T21:24:29"/>
        <d v="2021-04-25T05:12:29"/>
        <d v="2021-04-12T17:56:47"/>
        <d v="2021-04-17T23:02:01"/>
        <d v="2021-06-28T00:16:32"/>
        <d v="2021-07-12T18:50:22"/>
        <d v="2021-08-20T21:07:12"/>
        <d v="2021-08-24T12:42:13"/>
        <d v="2021-07-18T08:42:05"/>
        <d v="2021-07-23T15:51:50"/>
        <d v="2021-06-04T09:20:10"/>
        <d v="2021-07-23T22:36:29"/>
        <d v="2021-07-24T17:00:58"/>
        <d v="2021-07-30T18:24:44"/>
        <d v="2021-06-16T15:14:24"/>
        <d v="2021-05-20T15:16:00"/>
        <d v="2021-05-22T04:55:12"/>
        <d v="2021-06-20T15:55:37"/>
        <d v="2021-06-23T15:07:12"/>
        <d v="2021-06-27T19:55:01"/>
        <d v="2021-08-14T11:52:05"/>
        <d v="2021-08-23T12:35:13"/>
        <d v="2021-05-02T06:50:19"/>
        <d v="2021-04-17T16:44:33"/>
        <d v="2021-04-19T00:44:33"/>
        <d v="2021-05-01T22:28:12"/>
        <d v="2021-07-09T22:17:46"/>
        <d v="2021-06-12T15:06:33"/>
        <d v="2021-07-04T08:58:22"/>
        <d v="2021-07-25T21:17:10"/>
        <d v="2021-07-31T18:21:59"/>
        <d v="2021-08-03T23:32:19"/>
        <d v="2021-08-06T12:58:31"/>
        <d v="2021-07-18T09:32:20"/>
        <d v="2021-04-01T02:20:05"/>
        <d v="2021-04-08T19:29:59"/>
        <d v="2021-04-10T09:40:03"/>
        <d v="2021-04-14T17:12:30"/>
        <d v="2021-04-30T22:39:22"/>
        <d v="2021-05-15T14:31:12"/>
        <d v="2021-05-23T14:48:02"/>
        <d v="2021-07-01T00:35:13"/>
        <d v="2021-07-06T04:09:07"/>
        <d v="2021-07-15T22:24:44"/>
        <d v="2021-04-14T06:36:00"/>
        <d v="2021-05-06T03:04:21"/>
        <d v="2021-05-19T05:12:29"/>
        <d v="2021-05-20T17:47:27"/>
        <d v="2021-05-22T15:00:00"/>
        <d v="2021-06-06T03:05:46"/>
        <d v="2021-06-24T17:21:07"/>
        <d v="2021-07-14T20:31:12"/>
        <d v="2021-07-23T11:19:41"/>
        <d v="2021-07-25T01:52:07"/>
        <d v="2021-08-07T18:08:26"/>
        <d v="2021-06-26T10:47:31"/>
        <d v="2021-07-08T01:53:46"/>
        <d v="2021-04-22T14:22:24"/>
        <d v="2021-05-15T16:58:27"/>
        <d v="2021-05-16T19:00:25"/>
        <d v="2021-06-05T12:39:21"/>
        <d v="2021-06-19T19:25:51"/>
        <d v="2021-07-10T20:41:17"/>
        <d v="2021-07-14T19:26:24"/>
        <d v="2021-08-25T20:58:31"/>
        <d v="2021-04-07T00:09:35"/>
        <d v="2021-05-13T14:55:02"/>
        <d v="2021-06-02T21:47:27"/>
        <d v="2021-06-03T12:56:12"/>
        <d v="2021-06-29T02:44:10"/>
        <d v="2021-07-24T16:23:06"/>
        <d v="2021-06-26T10:19:16"/>
        <d v="2021-06-28T16:10:34"/>
        <d v="2021-07-31T22:48:10"/>
        <d v="2021-08-22T13:39:34"/>
        <d v="2021-04-17T16:36:37"/>
        <d v="2021-04-22T18:34:03"/>
        <d v="2021-05-21T21:28:49"/>
        <d v="2021-05-25T19:48:37"/>
        <d v="2021-06-10T12:44:38"/>
        <d v="2021-06-13T05:11:02"/>
        <d v="2021-06-18T15:02:01"/>
        <d v="2021-06-20T09:43:12"/>
        <d v="2021-06-20T22:24:44"/>
        <d v="2021-07-22T01:26:29"/>
        <d v="2021-08-22T05:38:58"/>
        <d v="2021-08-25T00:09:35"/>
        <d v="2021-07-25T18:22:05"/>
        <d v="2021-08-01T13:27:36"/>
        <d v="2021-08-14T04:11:01"/>
        <d v="2021-08-19T04:29:17"/>
        <d v="2021-08-21T03:04:08"/>
        <d v="2021-08-23T17:10:10"/>
        <d v="2021-07-03T15:06:14"/>
        <d v="2021-07-10T15:08:15"/>
        <d v="2021-07-24T09:59:23"/>
        <d v="2021-07-29T07:56:38"/>
        <d v="2021-08-22T02:34:23"/>
        <d v="2021-07-19T11:34:05"/>
        <d v="2021-07-24T14:59:41"/>
        <d v="2021-07-31T22:13:25"/>
        <d v="2021-08-21T13:17:46"/>
        <d v="2021-08-26T16:32:53"/>
        <d v="2021-04-29T23:53:17"/>
        <d v="2021-06-04T07:48:00"/>
        <d v="2021-06-05T14:06:06"/>
        <d v="2021-04-22T17:19:30"/>
        <d v="2021-04-25T06:50:52"/>
        <d v="2021-05-08T19:25:19"/>
        <d v="2021-05-09T15:56:07"/>
        <d v="2021-06-22T15:41:38"/>
        <d v="2021-08-09T16:35:13"/>
        <d v="2021-08-12T22:34:03"/>
        <d v="2021-06-18T10:52:42"/>
        <d v="2021-07-25T20:30:56"/>
        <d v="2021-07-29T23:13:40"/>
        <d v="2021-08-19T22:20:05"/>
        <d v="2021-05-05T14:55:02"/>
        <d v="2021-05-10T16:23:34"/>
        <d v="2021-05-19T19:26:24"/>
        <d v="2021-06-18T20:51:32"/>
        <d v="2021-07-06T19:58:05"/>
        <d v="2021-07-24T05:22:34"/>
        <d v="2021-07-26T00:50:24"/>
        <d v="2021-08-21T15:58:26"/>
        <d v="2021-05-30T20:20:25"/>
        <d v="2021-06-05T02:21:18"/>
        <d v="2021-06-06T16:54:44"/>
        <d v="2021-07-03T10:56:22"/>
        <d v="2021-07-07T17:42:48"/>
        <d v="2021-07-24T18:11:42"/>
        <d v="2021-07-25T21:05:31"/>
        <d v="2021-08-01T14:26:07"/>
        <d v="2021-08-04T20:30:34"/>
        <d v="2021-08-07T01:17:10"/>
        <d v="2021-08-16T15:02:01"/>
        <d v="2021-04-30T14:15:25"/>
        <d v="2021-05-15T02:06:06"/>
        <d v="2021-04-20T17:33:28"/>
        <d v="2021-04-21T23:43:58"/>
        <d v="2021-07-18T04:45:08"/>
        <d v="2021-07-25T06:16:22"/>
        <d v="2021-07-29T12:44:33"/>
        <d v="2021-05-22T14:22:24"/>
        <d v="2021-05-23T22:52:42"/>
        <d v="2021-07-10T09:57:32"/>
        <d v="2021-07-26T15:55:37"/>
        <d v="2021-08-06T17:56:47"/>
        <d v="2021-08-21T16:20:38"/>
        <d v="2021-08-28T01:04:48"/>
        <d v="2021-07-18T07:49:10"/>
        <d v="2021-07-20T00:51:32"/>
        <d v="2021-07-25T22:27:11"/>
        <d v="2021-07-10T22:43:31"/>
        <d v="2021-07-17T03:48:28"/>
        <d v="2021-07-01T23:12:29"/>
        <d v="2021-08-14T18:29:24"/>
        <d v="2021-08-29T19:27:39"/>
        <d v="2021-04-24T22:45:42"/>
        <d v="2021-05-02T16:51:32"/>
        <d v="2021-05-04T14:27:04"/>
        <d v="2021-06-01T18:53:17"/>
        <d v="2021-06-13T12:04:28"/>
        <d v="2021-06-20T20:27:29"/>
        <d v="2021-07-15T16:26:24"/>
        <d v="2021-07-30T05:47:02"/>
        <d v="2021-07-17T21:33:28"/>
        <d v="2021-07-31T09:49:58"/>
        <d v="2021-06-27T01:49:44"/>
        <d v="2021-07-13T11:06:43"/>
        <d v="2021-07-13T23:24:00"/>
        <d v="2021-07-21T11:20:40"/>
        <d v="2021-08-12T15:48:37"/>
        <d v="2021-08-13T18:12:58"/>
        <d v="2021-06-17T13:54:27"/>
        <d v="2021-05-07T21:35:48"/>
        <d v="2021-05-16T06:19:59"/>
        <d v="2021-05-17T16:58:31"/>
        <d v="2021-06-26T12:21:14"/>
        <d v="2021-08-01T00:11:53"/>
        <d v="2021-04-15T18:03:46"/>
        <d v="2021-04-17T03:43:12"/>
        <d v="2021-04-17T15:50:24"/>
        <d v="2021-04-18T02:40:29"/>
        <d v="2021-04-20T09:47:31"/>
        <d v="2021-04-24T01:28:49"/>
        <d v="2021-05-01T17:35:46"/>
        <d v="2021-05-02T10:47:25"/>
        <d v="2021-05-10T20:54:14"/>
        <d v="2021-05-14T21:54:27"/>
        <d v="2021-05-22T20:51:32"/>
        <d v="2021-05-29T23:41:59"/>
        <d v="2021-06-12T17:14:50"/>
        <d v="2021-06-19T06:08:38"/>
        <d v="2021-06-23T16:21:14"/>
        <d v="2021-06-25T19:09:00"/>
        <d v="2021-07-04T00:18:55"/>
        <d v="2021-08-06T13:00:51"/>
        <d v="2021-08-09T02:36:48"/>
        <d v="2021-05-08T13:23:31"/>
        <d v="2021-05-08T22:17:13"/>
        <d v="2021-05-11T23:58:34"/>
        <d v="2021-05-29T01:17:10"/>
        <d v="2021-06-12T14:01:45"/>
        <d v="2021-04-13T22:06:06"/>
        <d v="2021-07-01T00:53:52"/>
        <d v="2021-07-21T12:32:53"/>
        <d v="2021-08-08T00:05:48"/>
        <d v="2021-08-15T21:41:23"/>
        <d v="2021-08-21T23:12:42"/>
        <d v="2021-05-27T14:17:45"/>
        <d v="2021-06-07T19:39:18"/>
        <d v="2021-06-09T15:32:19"/>
        <d v="2021-07-16T10:16:19"/>
        <d v="2021-07-18T16:56:12"/>
        <d v="2021-08-05T21:07:12"/>
        <d v="2021-08-07T02:55:58"/>
        <d v="2021-06-29T13:35:48"/>
        <d v="2021-07-01T18:03:46"/>
        <d v="2021-07-02T03:34:34"/>
        <d v="2021-07-11T14:17:32"/>
        <d v="2021-07-22T19:46:17"/>
        <d v="2021-07-31T08:03:35"/>
        <d v="2021-08-15T19:43:58"/>
        <d v="2021-04-12T21:19:30"/>
        <d v="2021-04-17T14:48:02"/>
        <d v="2021-04-18T17:47:27"/>
        <d v="2021-04-21T15:46:17"/>
        <d v="2021-04-30T23:25:19"/>
        <d v="2021-05-08T02:55:01"/>
        <d v="2021-05-29T22:29:24"/>
        <d v="2021-06-24T12:14:15"/>
        <d v="2021-07-03T06:29:45"/>
        <d v="2021-05-27T18:31:44"/>
        <d v="2021-06-26T19:53:17"/>
        <d v="2021-08-14T09:56:10"/>
        <d v="2021-04-26T22:20:05"/>
        <d v="2021-05-03T17:33:28"/>
        <d v="2021-05-22T21:01:58"/>
        <d v="2021-05-11T03:12:58"/>
        <d v="2021-05-19T17:11:02"/>
        <d v="2021-05-24T18:17:45"/>
        <d v="2021-05-26T16:35:13"/>
        <d v="2021-05-29T01:31:09"/>
        <d v="2021-06-20T01:46:54"/>
        <d v="2021-08-11T11:25:19"/>
        <d v="2021-04-17T15:36:58"/>
        <d v="2021-05-14T22:29:24"/>
        <d v="2021-05-15T21:14:45"/>
        <d v="2021-05-18T17:03:11"/>
        <d v="2021-06-22T12:49:12"/>
        <d v="2021-07-19T22:36:23"/>
        <d v="2021-07-20T12:11:55"/>
        <d v="2021-07-31T08:46:36"/>
        <d v="2021-08-28T17:49:47"/>
        <d v="2021-08-28T18:52:42"/>
        <d v="2021-05-24T14:43:23"/>
        <d v="2021-05-24T17:12:30"/>
        <d v="2021-06-20T20:13:40"/>
        <d v="2021-05-18T18:22:24"/>
        <d v="2021-05-30T12:35:13"/>
        <d v="2021-06-26T20:37:38"/>
        <d v="2021-06-29T23:27:39"/>
        <d v="2021-08-07T13:37:25"/>
        <d v="2021-08-24T13:49:47"/>
        <d v="2021-04-22T19:13:40"/>
        <d v="2021-05-12T00:46:52"/>
        <d v="2021-05-26T14:13:05"/>
        <d v="2021-06-19T05:52:03"/>
        <d v="2021-06-23T03:29:59"/>
        <d v="2021-07-02T23:55:37"/>
        <d v="2021-08-07T12:25:55"/>
        <d v="2021-08-09T02:32:11"/>
        <d v="2021-08-14T00:07:16"/>
        <d v="2021-05-07T21:31:09"/>
        <d v="2021-05-13T12:53:52"/>
        <d v="2021-05-22T13:19:30"/>
        <d v="2021-05-02T01:59:06"/>
        <d v="2021-05-04T12:58:31"/>
        <d v="2021-06-10T17:49:47"/>
        <d v="2021-07-26T09:38:53"/>
        <d v="2021-07-30T17:24:09"/>
        <d v="2021-07-30T22:23:31"/>
        <d v="2021-06-02T16:07:16"/>
        <d v="2021-06-16T18:34:03"/>
        <d v="2021-06-18T20:21:14"/>
        <d v="2021-06-03T09:40:28"/>
        <d v="2021-06-14T15:16:00"/>
        <d v="2021-07-17T16:35:13"/>
        <d v="2021-07-31T11:46:17"/>
        <d v="2021-08-12T11:53:17"/>
        <d v="2021-08-14T20:35:13"/>
        <d v="2021-07-04T13:28:49"/>
        <d v="2021-04-01T14:59:41"/>
        <d v="2021-04-21T01:12:30"/>
        <d v="2021-04-21T06:10:05"/>
        <d v="2021-06-28T18:15:25"/>
        <d v="2021-07-09T23:24:12"/>
        <d v="2021-08-14T15:05:35"/>
        <d v="2021-08-20T14:15:25"/>
        <d v="2021-08-29T18:17:45"/>
        <d v="2021-07-14T21:10:10"/>
        <d v="2021-06-25T21:37:26"/>
        <d v="2021-08-21T20:29:21"/>
        <d v="2021-06-26T04:27:02"/>
        <d v="2021-07-04T19:11:25"/>
        <d v="2021-08-12T17:31:09"/>
        <d v="2021-08-14T20:09:49"/>
        <d v="2021-07-28T03:41:46"/>
        <d v="2021-05-25T23:22:59"/>
        <d v="2021-07-02T00:49:12"/>
        <d v="2021-07-24T20:30:29"/>
        <d v="2021-07-25T00:14:07"/>
        <d v="2021-08-05T20:25:54"/>
        <d v="2021-08-15T01:12:00"/>
        <d v="2021-07-21T18:52:42"/>
        <d v="2021-07-24T21:43:09"/>
        <d v="2021-08-19T23:44:10"/>
        <d v="2021-04-27T22:15:25"/>
        <d v="2021-05-01T16:23:34"/>
        <d v="2021-05-02T03:28:09"/>
        <d v="2021-05-15T11:50:33"/>
        <d v="2021-06-05T13:19:30"/>
        <d v="2021-06-05T22:37:50"/>
        <d v="2021-06-12T12:00:00"/>
        <d v="2021-06-19T02:45:52"/>
        <d v="2021-07-10T20:38:34"/>
        <d v="2021-07-17T11:53:17"/>
        <d v="2021-08-16T21:43:12"/>
        <d v="2021-05-08T21:01:28"/>
        <d v="2021-06-28T00:46:52"/>
        <d v="2021-07-04T22:21:16"/>
        <d v="2021-07-31T19:56:38"/>
        <d v="2021-08-17T21:49:47"/>
        <d v="2021-04-28T18:24:29"/>
        <d v="2021-05-29T21:49:28"/>
        <d v="2021-07-17T09:22:51"/>
        <d v="2021-07-17T20:56:12"/>
        <d v="2021-07-23T18:15:25"/>
        <d v="2021-07-25T08:26:12"/>
        <d v="2021-08-08T09:04:05"/>
        <d v="2021-05-01T20:51:18"/>
        <d v="2021-05-09T18:13:05"/>
        <d v="2021-05-15T08:07:44"/>
        <d v="2021-05-21T23:47:02"/>
        <d v="2021-07-28T17:47:27"/>
        <d v="2021-07-17T19:25:46"/>
        <d v="2021-08-08T04:17:03"/>
        <d v="2021-08-14T12:23:53"/>
        <d v="2021-08-16T19:02:01"/>
        <d v="2021-08-18T08:02:24"/>
        <d v="2021-05-16T10:48:36"/>
        <d v="2021-05-09T19:20:33"/>
        <d v="2021-05-11T20:51:32"/>
        <d v="2021-05-13T07:48:00"/>
        <d v="2021-05-15T11:05:11"/>
        <d v="2021-05-30T00:56:10"/>
        <d v="2021-06-03T21:14:50"/>
        <d v="2021-07-17T13:35:36"/>
        <d v="2021-07-28T21:45:07"/>
        <d v="2021-08-01T23:53:48"/>
        <d v="2021-08-26T19:33:36"/>
        <d v="2021-05-03T21:42:48"/>
        <d v="2021-05-05T16:37:33"/>
        <d v="2021-05-14T23:20:40"/>
        <d v="2021-05-22T18:18:43"/>
        <d v="2021-05-23T13:29:17"/>
        <d v="2021-06-26T20:16:06"/>
        <d v="2021-06-02T14:57:21"/>
        <d v="2021-06-03T14:55:02"/>
        <d v="2021-07-10T15:04:21"/>
        <d v="2021-08-03T23:36:58"/>
        <d v="2021-08-06T18:05:46"/>
        <d v="2021-08-24T15:22:59"/>
        <d v="2021-07-12T00:49:12"/>
        <d v="2021-06-25T14:03:46"/>
        <d v="2021-07-02T21:05:31"/>
        <d v="2021-07-04T20:39:55"/>
        <d v="2021-07-05T19:02:01"/>
        <d v="2021-07-26T07:46:34"/>
        <d v="2021-08-05T22:59:31"/>
        <d v="2021-08-23T13:35:48"/>
        <d v="2021-08-27T21:07:12"/>
        <d v="2021-06-05T14:31:12"/>
        <d v="2021-06-14T20:51:32"/>
        <d v="2021-04-22T16:58:31"/>
        <d v="2021-04-29T02:20:05"/>
        <d v="2021-05-06T21:35:48"/>
        <d v="2021-05-08T12:58:31"/>
        <d v="2021-05-16T01:50:53"/>
        <d v="2021-05-20T15:20:40"/>
        <d v="2021-05-22T13:14:39"/>
        <d v="2021-05-30T10:58:40"/>
        <d v="2021-04-12T16:02:36"/>
        <d v="2021-04-15T20:37:33"/>
        <d v="2021-04-18T18:19:12"/>
        <d v="2021-07-25T12:32:53"/>
        <d v="2021-07-31T05:14:32"/>
        <d v="2021-08-05T18:48:02"/>
        <d v="2021-08-08T05:26:48"/>
        <d v="2021-04-24T03:22:35"/>
        <d v="2021-05-15T02:13:05"/>
        <d v="2021-06-12T11:40:19"/>
        <d v="2021-06-15T19:36:58"/>
        <d v="2021-06-25T01:04:48"/>
        <d v="2021-07-11T20:32:57"/>
        <d v="2021-07-18T23:53:17"/>
        <d v="2021-07-18T09:23:57"/>
        <d v="2021-07-22T23:43:58"/>
        <d v="2021-08-15T22:32:10"/>
        <d v="2021-08-18T14:01:26"/>
        <d v="2021-07-05T11:36:58"/>
        <d v="2021-07-30T13:45:07"/>
        <d v="2021-08-01T17:05:31"/>
        <d v="2021-08-22T00:41:26"/>
        <d v="2021-04-21T16:30:34"/>
        <d v="2021-04-22T12:00:16"/>
        <d v="2021-04-23T16:46:52"/>
        <d v="2021-06-05T03:52:31"/>
        <d v="2021-08-08T19:33:15"/>
        <d v="2021-08-19T13:55:12"/>
        <d v="2021-04-24T20:06:10"/>
        <d v="2021-07-30T13:56:38"/>
        <d v="2021-06-26T07:09:49"/>
        <d v="2021-07-10T12:43:01"/>
        <d v="2021-08-08T00:04:19"/>
        <d v="2021-08-14T22:49:13"/>
        <d v="2021-04-15T18:55:02"/>
        <d v="2021-05-02T21:24:06"/>
        <d v="2021-05-03T18:41:03"/>
        <d v="2021-05-04T05:48:29"/>
        <d v="2021-05-29T19:55:37"/>
        <d v="2021-07-04T23:54:13"/>
        <d v="2021-08-06T15:39:18"/>
        <d v="2021-08-20T19:57:56"/>
        <d v="2021-04-22T00:04:19"/>
        <d v="2021-05-01T12:56:10"/>
        <d v="2021-05-16T16:32:53"/>
        <d v="2021-06-05T02:59:48"/>
        <d v="2021-06-15T20:18:55"/>
        <d v="2021-04-21T19:29:59"/>
        <d v="2021-04-29T06:20:10"/>
        <d v="2021-06-26T08:51:09"/>
        <d v="2021-07-11T05:05:48"/>
        <d v="2021-08-03T17:00:51"/>
        <d v="2021-07-03T00:54:43"/>
        <d v="2021-08-26T02:48:29"/>
        <d v="2021-05-11T15:48:37"/>
        <d v="2021-05-21T13:52:07"/>
        <d v="2021-06-01T07:22:05"/>
        <d v="2021-06-05T02:44:28"/>
        <d v="2021-06-09T16:28:14"/>
        <d v="2021-07-16T17:35:48"/>
        <d v="2021-08-07T02:58:34"/>
        <d v="2021-07-25T06:26:12"/>
        <d v="2021-08-01T09:24:48"/>
        <d v="2021-08-07T02:31:15"/>
        <d v="2021-07-18T21:08:38"/>
        <d v="2021-07-25T16:45:19"/>
        <d v="2021-08-06T15:20:40"/>
        <d v="2021-08-16T20:28:14"/>
        <d v="2021-08-23T10:57:21"/>
        <d v="2021-08-26T01:56:47"/>
        <d v="2021-08-29T00:44:33"/>
        <d v="2021-04-09T12:12:58"/>
        <d v="2021-04-10T10:46:02"/>
        <d v="2021-05-09T22:22:23"/>
        <d v="2021-05-11T10:52:42"/>
        <d v="2021-05-12T17:07:51"/>
        <d v="2021-05-29T23:53:02"/>
        <d v="2021-06-01T12:11:55"/>
        <d v="2021-06-05T15:28:56"/>
        <d v="2021-06-05T19:06:28"/>
        <d v="2021-07-01T21:28:49"/>
        <d v="2021-07-09T02:49:55"/>
        <d v="2021-07-15T13:42:48"/>
        <d v="2021-08-08T20:34:42"/>
        <d v="2021-08-21T02:40:05"/>
        <d v="2021-08-23T02:06:06"/>
        <d v="2021-04-23T21:28:49"/>
        <d v="2021-05-13T13:42:14"/>
        <d v="2021-05-13T21:10:05"/>
        <d v="2021-06-17T16:30:34"/>
        <d v="2021-08-03T16:46:34"/>
        <d v="2021-04-24T20:53:52"/>
        <d v="2021-04-28T16:16:35"/>
        <d v="2021-05-17T00:58:28"/>
        <d v="2021-05-21T21:12:58"/>
        <d v="2021-06-10T22:36:23"/>
        <d v="2021-06-11T17:18:14"/>
        <d v="2021-08-18T02:29:46"/>
        <d v="2021-08-23T21:49:47"/>
        <d v="2021-05-22T19:53:17"/>
        <d v="2021-06-19T21:16:36"/>
        <d v="2021-07-07T00:42:13"/>
        <d v="2021-07-23T20:56:12"/>
        <d v="2021-07-30T03:39:18"/>
        <d v="2021-08-01T17:16:00"/>
        <d v="2021-08-27T13:04:48"/>
        <d v="2021-06-02T08:16:48"/>
        <d v="2021-07-02T14:00:58"/>
        <d v="2021-07-04T00:39:05"/>
        <d v="2021-07-07T21:21:49"/>
        <d v="2021-07-12T17:49:47"/>
        <d v="2021-07-13T14:45:42"/>
        <d v="2021-04-18T11:48:37"/>
        <d v="2021-05-02T19:26:30"/>
        <d v="2021-06-10T00:16:35"/>
        <d v="2021-07-17T18:56:32"/>
        <d v="2021-07-26T22:49:26"/>
        <d v="2021-05-26T13:33:28"/>
        <d v="2021-03-31T15:39:18"/>
        <d v="2021-04-01T21:26:29"/>
        <d v="2021-04-04T04:50:18"/>
        <d v="2021-04-04T23:53:17"/>
        <d v="2021-04-11T20:35:13"/>
        <d v="2021-05-14T11:02:01"/>
        <d v="2021-05-23T22:48:02"/>
        <d v="2021-07-25T00:18:08"/>
        <d v="2021-08-08T02:46:32"/>
        <d v="2021-04-25T21:49:39"/>
        <d v="2021-05-10T13:36:29"/>
        <d v="2021-05-16T13:43:49"/>
        <d v="2021-05-22T08:28:41"/>
        <d v="2021-05-31T03:50:24"/>
        <d v="2021-06-10T22:13:26"/>
        <d v="2021-06-13T07:46:34"/>
        <d v="2021-07-03T06:08:38"/>
        <d v="2021-07-17T19:23:20"/>
        <d v="2021-07-18T05:07:21"/>
        <d v="2021-07-19T14:43:23"/>
        <d v="2021-08-01T14:47:02"/>
        <d v="2021-06-11T02:47:02"/>
        <d v="2021-04-30T19:41:38"/>
        <d v="2021-05-06T18:52:42"/>
        <d v="2021-05-09T19:18:20"/>
        <d v="2021-05-16T00:23:34"/>
        <d v="2021-05-16T09:52:07"/>
        <d v="2021-05-16T17:22:05"/>
        <d v="2021-06-17T13:13:26"/>
        <d v="2021-07-02T01:10:10"/>
        <d v="2021-07-03T15:53:17"/>
        <d v="2021-07-07T15:43:58"/>
        <d v="2021-04-18T20:07:16"/>
        <d v="2021-05-10T12:35:13"/>
        <d v="2021-05-22T15:55:37"/>
        <d v="2021-06-27T01:45:07"/>
        <d v="2021-06-27T18:10:45"/>
        <d v="2021-07-18T00:16:07"/>
        <d v="2021-07-22T03:44:38"/>
        <d v="2021-07-24T18:30:47"/>
        <d v="2021-07-25T17:58:11"/>
        <d v="2021-08-05T23:55:37"/>
        <d v="2021-08-07T18:53:49"/>
        <d v="2021-06-30T15:48:37"/>
        <d v="2021-07-20T16:04:48"/>
        <d v="2021-07-24T17:12:30"/>
        <d v="2021-08-21T16:07:16"/>
        <d v="2021-08-22T10:40:23"/>
        <d v="2021-08-26T19:49:26"/>
        <d v="2021-05-29T20:22:20"/>
        <d v="2021-05-02T18:10:55"/>
        <d v="2021-05-25T05:38:24"/>
        <d v="2021-05-25T22:01:26"/>
        <d v="2021-06-10T06:10:05"/>
        <d v="2021-06-18T17:19:30"/>
        <d v="2021-06-19T11:55:52"/>
        <d v="2021-06-28T22:48:02"/>
        <d v="2021-07-02T01:21:49"/>
        <d v="2021-07-04T12:32:53"/>
        <d v="2021-07-18T10:06:16"/>
        <d v="2021-07-31T09:07:51"/>
        <d v="2021-08-03T00:39:53"/>
        <d v="2021-08-22T18:03:40"/>
        <d v="2021-04-10T19:51:48"/>
        <d v="2021-04-13T20:25:54"/>
        <d v="2021-05-03T22:57:21"/>
        <d v="2021-05-08T01:52:18"/>
        <d v="2021-05-16T11:27:10"/>
        <d v="2021-05-25T18:24:44"/>
        <d v="2021-05-28T10:55:02"/>
        <d v="2021-05-29T02:16:17"/>
        <d v="2021-06-18T03:38:53"/>
        <d v="2021-07-10T14:32:40"/>
        <d v="2021-04-29T13:17:10"/>
        <d v="2021-05-16T20:00:16"/>
        <d v="2021-05-22T18:52:42"/>
        <d v="2021-05-27T00:30:34"/>
        <d v="2021-05-27T22:06:06"/>
        <d v="2021-06-18T12:18:43"/>
        <d v="2021-06-13T00:10:35"/>
        <d v="2021-06-16T19:55:12"/>
        <d v="2021-06-18T18:46:05"/>
        <d v="2021-06-23T00:11:55"/>
        <d v="2021-07-04T14:09:21"/>
        <d v="2021-07-24T10:04:50"/>
        <d v="2021-08-01T06:37:26"/>
        <d v="2021-08-27T17:49:55"/>
        <d v="2021-07-09T23:13:40"/>
        <d v="2021-07-16T23:25:19"/>
        <d v="2021-07-18T17:49:47"/>
        <d v="2021-05-29T03:07:32"/>
        <d v="2021-05-29T12:49:12"/>
        <d v="2021-06-27T13:35:27"/>
        <d v="2021-07-29T01:40:28"/>
        <d v="2021-05-29T04:32:53"/>
        <d v="2021-06-01T17:14:50"/>
        <d v="2021-06-21T00:48:51"/>
        <d v="2021-05-22T14:43:23"/>
        <d v="2021-05-29T00:44:33"/>
        <d v="2021-07-04T14:30:59"/>
        <d v="2021-07-17T23:01:31"/>
        <d v="2021-07-24T19:34:42"/>
        <d v="2021-08-18T21:28:48"/>
        <d v="2021-07-13T11:49:55"/>
        <d v="2021-07-17T05:57:48"/>
        <d v="2021-07-25T04:07:41"/>
        <d v="2021-08-07T18:44:38"/>
        <d v="2021-08-15T06:13:16"/>
        <d v="2021-08-22T12:00:00"/>
        <d v="2021-05-29T11:40:26"/>
        <d v="2021-06-17T23:09:00"/>
        <d v="2021-06-30T16:37:33"/>
        <d v="2021-07-17T13:38:08"/>
        <d v="2021-07-16T10:48:02"/>
        <d v="2021-08-17T23:21:07"/>
        <d v="2021-04-10T22:55:12"/>
        <d v="2021-04-12T00:18:55"/>
        <d v="2021-04-24T12:35:13"/>
        <d v="2021-05-17T21:20:10"/>
        <d v="2021-05-18T13:59:06"/>
        <d v="2021-04-04T14:13:05"/>
        <d v="2021-04-09T20:14:15"/>
        <d v="2021-04-13T20:44:33"/>
        <d v="2021-05-02T15:51:34"/>
        <d v="2021-05-23T16:46:34"/>
        <d v="2021-05-29T23:32:19"/>
        <d v="2021-06-12T20:21:39"/>
        <d v="2021-06-28T15:53:17"/>
        <d v="2021-07-11T08:16:58"/>
        <d v="2021-08-02T17:42:48"/>
        <d v="2021-05-09T20:03:14"/>
        <d v="2021-05-20T15:02:01"/>
        <d v="2021-05-22T05:49:13"/>
        <d v="2021-05-22T14:30:18"/>
        <d v="2021-07-25T06:20:10"/>
        <d v="2021-08-03T22:34:03"/>
        <d v="2021-05-04T20:04:56"/>
        <d v="2021-05-06T11:57:56"/>
        <d v="2021-05-22T21:59:02"/>
        <d v="2021-05-31T12:02:53"/>
        <d v="2021-06-14T20:04:56"/>
        <d v="2021-06-29T23:09:36"/>
        <d v="2021-07-29T06:28:48"/>
        <d v="2021-05-23T13:43:38"/>
        <d v="2021-04-17T11:03:44"/>
        <d v="2021-04-21T00:42:13"/>
        <d v="2021-07-25T23:54:41"/>
        <d v="2021-08-15T00:14:24"/>
        <d v="2021-04-11T17:17:44"/>
        <d v="2021-04-14T22:59:31"/>
        <d v="2021-05-22T09:54:34"/>
        <d v="2021-04-06T18:01:26"/>
        <d v="2021-04-10T18:46:59"/>
        <d v="2021-04-10T23:36:58"/>
        <d v="2021-04-17T08:40:02"/>
        <d v="2021-04-20T23:46:17"/>
        <d v="2021-04-24T08:45:22"/>
        <d v="2021-05-07T20:56:12"/>
        <d v="2021-05-09T18:20:10"/>
        <d v="2021-05-10T00:21:15"/>
        <d v="2021-05-11T18:22:24"/>
        <d v="2021-05-16T13:18:45"/>
        <d v="2021-05-22T20:15:19"/>
        <d v="2021-07-30T09:31:41"/>
        <d v="2021-07-30T23:25:55"/>
        <d v="2021-08-03T23:27:39"/>
        <d v="2021-08-18T18:31:44"/>
        <d v="2021-08-24T00:58:31"/>
        <d v="2021-05-29T23:47:02"/>
        <d v="2021-06-02T19:34:38"/>
        <d v="2021-06-21T13:23:31"/>
        <d v="2021-06-27T07:37:24"/>
        <d v="2021-05-16T09:47:27"/>
        <d v="2021-06-05T22:22:24"/>
        <d v="2021-06-19T05:22:47"/>
        <d v="2021-06-27T00:46:03"/>
        <d v="2021-07-10T20:46:52"/>
        <d v="2021-07-18T23:52:48"/>
        <d v="2021-08-08T13:45:07"/>
        <d v="2021-08-15T04:33:16"/>
        <d v="2021-05-29T18:12:29"/>
        <d v="2021-06-07T08:08:10"/>
        <d v="2021-06-08T15:55:37"/>
        <d v="2021-06-12T14:26:12"/>
        <d v="2021-06-14T00:21:14"/>
        <d v="2021-06-17T21:12:30"/>
        <d v="2021-08-07T21:47:36"/>
        <d v="2021-08-15T22:24:44"/>
        <d v="2021-07-27T00:46:52"/>
        <d v="2021-07-02T14:59:41"/>
        <d v="2021-07-11T11:06:08"/>
        <d v="2021-07-31T20:58:31"/>
        <d v="2021-07-10T17:23:23"/>
        <d v="2021-07-24T21:23:33"/>
        <d v="2021-06-05T22:46:02"/>
        <d v="2021-06-12T22:31:44"/>
        <d v="2021-06-28T14:29:24"/>
        <d v="2021-08-06T15:06:41"/>
        <d v="2021-06-02T14:41:03"/>
        <d v="2021-06-02T22:52:42"/>
        <d v="2021-06-09T22:26:24"/>
        <d v="2021-06-27T04:42:14"/>
        <d v="2021-06-27T11:37:47"/>
        <d v="2021-07-05T23:25:19"/>
        <d v="2021-07-06T22:53:46"/>
        <d v="2021-04-11T01:02:34"/>
        <d v="2021-04-25T05:15:10"/>
        <d v="2021-04-25T21:26:58"/>
        <d v="2021-04-28T22:41:03"/>
        <d v="2021-06-13T18:31:44"/>
        <d v="2021-07-29T00:14:15"/>
        <d v="2021-08-12T01:39:22"/>
        <d v="2021-08-12T04:26:24"/>
        <d v="2021-08-14T16:52:34"/>
        <d v="2021-05-06T08:34:05"/>
        <d v="2021-05-10T20:18:55"/>
        <d v="2021-05-12T21:21:49"/>
        <d v="2021-05-18T04:04:48"/>
        <d v="2021-05-29T18:10:45"/>
        <d v="2021-05-30T09:00:33"/>
        <d v="2021-06-05T05:08:39"/>
        <d v="2021-06-20T06:08:17"/>
        <d v="2021-06-23T02:45:42"/>
        <d v="2021-06-26T00:07:12"/>
        <d v="2021-06-26T21:21:49"/>
        <d v="2021-07-10T02:51:45"/>
        <d v="2021-07-19T16:16:35"/>
        <d v="2021-07-20T14:02:24"/>
        <d v="2021-08-07T14:24:44"/>
        <d v="2021-08-11T01:19:12"/>
        <d v="2021-04-27T01:42:48"/>
        <d v="2021-07-11T17:10:10"/>
        <d v="2021-04-18T22:41:03"/>
        <d v="2021-04-24T00:18:55"/>
        <d v="2021-04-25T09:07:41"/>
        <d v="2021-05-02T13:35:25"/>
        <d v="2021-05-04T14:47:02"/>
        <d v="2021-05-08T18:27:21"/>
        <d v="2021-05-18T16:42:13"/>
        <d v="2021-07-17T13:25:02"/>
        <d v="2021-07-18T10:19:40"/>
        <d v="2021-08-21T05:05:29"/>
        <d v="2021-08-24T22:13:05"/>
        <d v="2021-05-16T19:15:06"/>
        <d v="2021-05-23T05:09:19"/>
        <d v="2021-05-05T20:45:36"/>
        <d v="2021-05-15T17:25:26"/>
        <d v="2021-05-28T11:06:43"/>
        <d v="2021-06-06T23:36:03"/>
        <d v="2021-06-14T07:48:00"/>
        <d v="2021-07-03T13:32:13"/>
        <d v="2021-08-22T13:22:05"/>
        <d v="2021-05-02T01:56:47"/>
        <d v="2021-05-15T08:12:45"/>
        <d v="2021-06-19T02:22:37"/>
        <d v="2021-07-27T14:13:05"/>
        <d v="2021-07-31T12:11:31"/>
        <d v="2021-08-07T23:50:15"/>
        <d v="2021-08-15T04:39:22"/>
        <d v="2021-07-21T20:44:10"/>
        <d v="2021-08-02T07:03:22"/>
        <d v="2021-08-04T17:44:10"/>
        <d v="2021-04-20T19:43:58"/>
        <d v="2021-06-02T17:13:55"/>
        <d v="2021-06-19T08:41:41"/>
        <d v="2021-06-19T21:54:53"/>
        <d v="2021-07-27T00:39:53"/>
        <d v="2021-08-01T04:01:01"/>
        <d v="2021-05-04T03:51:50"/>
        <d v="2021-05-24T14:58:34"/>
        <d v="2021-06-06T14:55:02"/>
        <d v="2021-06-09T15:46:17"/>
        <d v="2021-07-27T16:44:33"/>
        <d v="2021-08-13T00:23:34"/>
        <d v="2021-08-22T12:47:53"/>
        <d v="2021-05-08T14:20:05"/>
        <d v="2021-05-15T02:03:46"/>
        <d v="2021-05-22T11:14:09"/>
        <d v="2021-05-23T14:07:17"/>
        <d v="2021-05-24T07:37:55"/>
        <d v="2021-06-06T21:05:08"/>
        <d v="2021-04-25T08:07:09"/>
        <d v="2021-04-29T15:48:37"/>
        <d v="2021-05-02T02:13:59"/>
        <d v="2021-05-11T18:38:43"/>
        <d v="2021-06-08T23:48:37"/>
        <d v="2021-06-20T22:17:28"/>
        <d v="2021-06-30T19:22:59"/>
        <d v="2021-07-07T15:24:29"/>
        <d v="2021-04-25T12:57:24"/>
        <d v="2021-05-13T21:47:31"/>
        <d v="2021-05-16T21:47:27"/>
        <d v="2021-06-11T02:31:44"/>
        <d v="2021-06-20T09:12:31"/>
        <d v="2021-08-02T20:57:07"/>
        <d v="2021-08-12T10:26:24"/>
        <d v="2021-08-15T23:48:37"/>
        <d v="2021-05-15T02:26:29"/>
        <d v="2021-05-19T14:20:05"/>
        <d v="2021-05-23T18:31:44"/>
        <d v="2021-05-02T00:44:33"/>
        <d v="2021-05-05T00:46:52"/>
        <d v="2021-05-05T15:16:00"/>
        <d v="2021-05-09T13:35:48"/>
        <d v="2021-05-16T18:12:26"/>
        <d v="2021-07-03T15:56:01"/>
        <d v="2021-07-21T23:49:55"/>
        <d v="2021-08-04T22:24:44"/>
        <d v="2021-05-24T08:11:55"/>
        <d v="2021-06-09T14:15:25"/>
        <d v="2021-07-07T15:15:50"/>
        <d v="2021-07-23T22:20:05"/>
        <d v="2021-08-08T18:56:34"/>
        <d v="2021-06-05T11:09:00"/>
        <d v="2021-07-18T09:07:04"/>
        <d v="2021-07-25T10:46:49"/>
        <d v="2021-06-29T13:42:48"/>
        <d v="2021-07-28T12:49:12"/>
        <d v="2021-07-31T11:26:54"/>
        <d v="2021-04-07T11:04:21"/>
        <d v="2021-04-09T15:34:38"/>
        <d v="2021-04-18T10:46:44"/>
        <d v="2021-05-01T10:56:53"/>
        <d v="2021-05-09T03:54:20"/>
        <d v="2021-05-12T21:59:06"/>
        <d v="2021-05-16T14:25:25"/>
        <d v="2021-06-05T05:04:10"/>
        <d v="2021-06-23T13:07:51"/>
        <d v="2021-08-08T10:09:07"/>
        <d v="2021-08-17T13:03:11"/>
        <d v="2021-05-06T11:06:41"/>
        <d v="2021-05-08T13:59:14"/>
        <d v="2021-06-01T16:23:34"/>
        <d v="2021-04-12T20:16:35"/>
        <d v="2021-05-01T12:36:58"/>
        <d v="2021-05-16T14:25:07"/>
        <d v="2021-06-08T16:09:35"/>
        <d v="2021-06-08T22:48:02"/>
        <d v="2021-06-17T23:57:56"/>
        <d v="2021-07-05T00:27:35"/>
        <d v="2021-07-05T15:44:38"/>
        <d v="2021-07-12T12:51:50"/>
        <d v="2021-07-29T18:08:26"/>
        <d v="2021-08-01T09:42:06"/>
        <d v="2021-06-13T05:28:19"/>
        <d v="2021-06-14T16:32:53"/>
        <d v="2021-06-19T23:02:19"/>
        <d v="2021-06-20T19:31:01"/>
        <d v="2021-08-03T12:11:31"/>
        <d v="2021-08-05T18:30:14"/>
        <d v="2021-08-15T09:41:52"/>
        <d v="2021-04-28T15:39:18"/>
        <d v="2021-04-28T19:22:05"/>
        <d v="2021-04-29T17:52:48"/>
        <d v="2021-05-19T15:55:37"/>
        <d v="2021-06-12T18:39:40"/>
        <d v="2021-04-25T16:17:05"/>
        <d v="2021-05-03T17:05:31"/>
        <d v="2021-05-06T15:09:00"/>
        <d v="2021-05-09T08:27:07"/>
        <d v="2021-05-18T00:00:16"/>
        <d v="2021-05-22T21:49:47"/>
        <d v="2021-04-26T01:31:09"/>
        <d v="2021-04-29T19:46:34"/>
        <d v="2021-05-17T18:15:25"/>
        <d v="2021-05-28T10:53:46"/>
        <d v="2021-06-26T11:44:10"/>
        <d v="2021-08-01T09:44:38"/>
        <d v="2021-08-21T02:10:45"/>
        <d v="2021-06-06T18:38:51"/>
        <d v="2021-06-21T23:57:56"/>
        <d v="2021-06-27T03:20:03"/>
        <d v="2021-06-27T23:57:56"/>
        <d v="2021-07-10T10:04:48"/>
        <d v="2021-07-11T12:02:56"/>
        <d v="2021-08-01T08:57:07"/>
        <d v="2021-08-14T14:41:32"/>
        <d v="2021-06-14T00:48:30"/>
        <d v="2021-06-15T20:53:52"/>
        <d v="2021-07-07T13:26:29"/>
        <d v="2021-07-27T21:19:30"/>
        <d v="2021-07-31T14:45:42"/>
        <d v="2021-04-30T16:00:16"/>
        <d v="2021-05-01T01:56:34"/>
        <d v="2021-05-02T22:55:02"/>
        <d v="2021-05-16T16:52:27"/>
        <d v="2021-05-24T22:38:43"/>
        <d v="2021-05-26T10:52:19"/>
        <d v="2021-06-18T23:19:41"/>
        <d v="2021-06-28T04:52:19"/>
        <d v="2021-08-06T06:36:00"/>
        <d v="2021-08-08T08:07:47"/>
        <d v="2021-06-05T14:24:55"/>
        <d v="2021-06-17T09:37:26"/>
        <d v="2021-06-22T12:00:00"/>
        <d v="2021-07-07T12:51:32"/>
        <d v="2021-07-15T01:58:05"/>
        <d v="2021-07-24T01:54:27"/>
        <d v="2021-08-26T19:02:01"/>
        <d v="2021-06-26T22:00:15"/>
        <d v="2021-06-28T01:45:07"/>
        <d v="2021-08-13T21:33:28"/>
        <d v="2021-06-26T04:57:53"/>
        <d v="2021-07-11T22:56:15"/>
        <d v="2021-08-08T17:42:48"/>
        <d v="2021-08-22T04:54:22"/>
        <d v="2021-06-12T17:54:27"/>
        <d v="2021-05-30T14:39:33"/>
        <d v="2021-06-13T00:09:35"/>
        <d v="2021-06-27T14:38:43"/>
        <d v="2021-07-03T01:05:27"/>
        <d v="2021-07-06T03:53:17"/>
        <d v="2021-08-03T20:54:14"/>
        <d v="2021-08-14T02:48:29"/>
        <d v="2021-05-24T13:14:50"/>
        <d v="2021-06-05T07:30:29"/>
        <d v="2021-06-05T20:30:34"/>
        <d v="2021-05-02T01:45:07"/>
        <d v="2021-05-08T21:38:34"/>
        <d v="2021-05-22T22:32:29"/>
        <d v="2021-05-29T02:51:04"/>
        <d v="2021-06-30T19:33:36"/>
        <d v="2021-07-24T17:28:49"/>
        <d v="2021-07-24T01:33:28"/>
        <d v="2021-07-31T19:17:57"/>
        <d v="2021-08-12T15:29:59"/>
        <d v="2021-08-21T13:38:08"/>
        <d v="2021-05-07T20:12:29"/>
        <d v="2021-05-18T12:37:26"/>
        <d v="2021-07-24T22:42:02"/>
        <d v="2021-08-01T17:18:40"/>
        <d v="2021-08-09T02:11:02"/>
        <d v="2021-06-26T12:30:34"/>
        <d v="2021-06-27T15:42:08"/>
        <d v="2021-07-03T20:05:39"/>
        <d v="2021-08-07T15:55:51"/>
        <d v="2021-07-23T02:03:46"/>
        <d v="2021-07-31T09:27:28"/>
        <d v="2021-08-01T04:49:35"/>
        <d v="2021-08-06T20:12:29"/>
        <d v="2021-08-14T03:32:41"/>
        <d v="2021-05-03T23:29:59"/>
        <d v="2021-05-15T02:39:13"/>
        <d v="2021-06-15T13:42:14"/>
        <d v="2021-06-29T18:22:24"/>
        <d v="2021-07-17T08:09:55"/>
        <d v="2021-07-18T18:04:05"/>
        <d v="2021-07-20T15:10:05"/>
        <d v="2021-08-07T11:01:40"/>
        <d v="2021-08-21T17:21:59"/>
        <d v="2021-05-01T17:04:43"/>
        <d v="2021-05-02T11:29:46"/>
        <d v="2021-06-01T23:20:40"/>
        <d v="2021-06-04T22:50:53"/>
        <d v="2021-06-13T21:05:06"/>
        <d v="2021-07-06T17:54:27"/>
        <d v="2021-08-10T14:55:02"/>
        <d v="2021-08-24T17:07:51"/>
        <d v="2021-07-05T23:06:41"/>
        <d v="2021-07-20T17:14:50"/>
        <d v="2021-05-17T01:16:23"/>
        <d v="2021-05-23T07:16:58"/>
        <d v="2021-06-06T14:38:43"/>
        <d v="2021-06-28T16:37:33"/>
        <d v="2021-06-11T02:22:24"/>
        <d v="2021-06-12T14:07:33"/>
        <d v="2021-06-25T00:23:34"/>
        <d v="2021-06-26T03:00:32"/>
        <d v="2021-06-26T10:40:07"/>
        <d v="2021-07-10T06:04:02"/>
        <d v="2021-08-09T18:07:12"/>
        <d v="2021-06-29T12:47:31"/>
        <d v="2021-07-18T02:49:55"/>
        <d v="2021-07-23T17:47:27"/>
        <d v="2021-07-24T04:07:07"/>
        <d v="2021-07-31T04:57:24"/>
        <d v="2021-08-04T16:09:35"/>
        <d v="2021-08-08T15:55:01"/>
        <d v="2021-07-24T04:21:49"/>
        <d v="2021-07-25T16:13:35"/>
        <d v="2021-07-29T00:16:35"/>
        <d v="2021-06-06T16:19:12"/>
        <d v="2021-07-13T05:54:14"/>
        <d v="2021-05-14T02:32:38"/>
        <d v="2021-06-09T13:10:10"/>
        <d v="2021-07-04T17:10:10"/>
        <d v="2021-04-23T09:59:02"/>
        <d v="2021-08-02T19:32:19"/>
        <d v="2021-08-14T19:14:11"/>
        <d v="2021-08-17T14:48:02"/>
        <d v="2021-07-25T20:07:16"/>
        <d v="2021-05-15T21:27:07"/>
        <d v="2021-06-09T12:16:35"/>
        <d v="2021-04-25T19:21:27"/>
        <d v="2021-05-01T23:26:19"/>
        <d v="2021-05-15T11:55:42"/>
        <d v="2021-05-01T20:40:26"/>
        <d v="2021-05-14T22:10:45"/>
        <d v="2021-05-30T14:47:02"/>
        <d v="2021-06-10T00:18:55"/>
        <d v="2021-06-15T20:49:12"/>
        <d v="2021-06-26T12:29:28"/>
        <d v="2021-07-07T15:34:38"/>
        <d v="2021-07-21T10:50:53"/>
        <d v="2021-08-06T19:03:22"/>
        <d v="2021-08-07T20:04:03"/>
        <d v="2021-08-26T11:09:00"/>
        <d v="2021-07-25T18:23:02"/>
        <d v="2021-07-15T21:07:51"/>
        <d v="2021-07-28T14:24:44"/>
        <d v="2021-07-28T17:22:34"/>
        <d v="2021-07-30T23:06:43"/>
        <d v="2021-04-18T10:52:21"/>
        <d v="2021-05-04T12:25:54"/>
        <d v="2021-05-09T04:45:07"/>
        <d v="2021-04-24T15:07:01"/>
        <d v="2021-04-26T01:49:13"/>
        <d v="2021-05-07T00:28:48"/>
        <d v="2021-05-24T22:08:26"/>
        <d v="2021-06-07T21:52:07"/>
        <d v="2021-06-18T14:59:41"/>
        <d v="2021-06-24T16:25:54"/>
        <d v="2021-07-06T23:20:40"/>
        <d v="2021-07-17T18:40:52"/>
        <d v="2021-07-20T20:46:52"/>
        <d v="2021-07-23T13:05:31"/>
        <d v="2021-08-15T05:14:00"/>
        <d v="2021-08-27T17:12:30"/>
        <d v="2021-07-12T11:25:19"/>
        <d v="2021-08-05T23:11:20"/>
        <d v="2021-08-21T08:08:12"/>
        <d v="2021-06-27T09:01:01"/>
        <d v="2021-07-10T18:30:14"/>
        <d v="2021-07-30T00:53:52"/>
        <d v="2021-08-01T01:37:55"/>
        <d v="2021-08-01T19:27:56"/>
        <d v="2021-08-02T17:28:19"/>
        <d v="2021-06-29T03:27:39"/>
        <d v="2021-08-16T14:13:55"/>
        <d v="2021-05-30T01:27:08"/>
        <d v="2021-06-05T08:32:53"/>
        <d v="2021-06-14T05:42:43"/>
        <d v="2021-07-24T06:41:51"/>
        <d v="2021-07-26T22:43:41"/>
        <d v="2021-08-24T01:26:29"/>
        <d v="2021-04-02T00:14:15"/>
        <d v="2021-04-09T17:47:27"/>
        <d v="2021-04-23T18:13:05"/>
        <d v="2021-05-13T12:51:32"/>
        <d v="2021-05-28T11:36:58"/>
        <d v="2021-05-30T23:33:35"/>
        <d v="2021-07-11T14:00:58"/>
        <d v="2021-07-31T20:42:12"/>
        <d v="2021-08-04T22:17:46"/>
        <d v="2021-08-09T12:02:36"/>
        <d v="2021-08-14T00:23:41"/>
        <d v="2021-08-21T22:13:05"/>
        <d v="2021-08-26T05:31:12"/>
        <d v="2021-05-10T21:54:43"/>
        <d v="2021-05-20T17:42:48"/>
        <d v="2021-06-28T15:39:18"/>
        <d v="2021-07-17T18:35:04"/>
        <d v="2021-07-25T21:38:14"/>
        <d v="2021-04-20T17:38:08"/>
        <d v="2021-04-28T19:49:26"/>
        <d v="2021-05-08T09:35:45"/>
        <d v="2021-05-09T06:32:22"/>
        <d v="2021-07-17T03:24:51"/>
        <d v="2021-08-13T19:22:59"/>
        <d v="2021-08-15T16:41:55"/>
        <d v="2021-07-03T14:08:21"/>
        <d v="2021-07-08T13:47:27"/>
        <d v="2021-07-24T07:54:01"/>
        <d v="2021-07-25T21:10:05"/>
        <d v="2021-04-24T00:02:36"/>
        <d v="2021-04-29T23:09:00"/>
        <d v="2021-07-07T13:03:11"/>
        <d v="2021-07-12T19:50:57"/>
        <d v="2021-08-23T12:37:33"/>
        <d v="2021-07-12T12:30:14"/>
        <d v="2021-07-16T20:38:32"/>
        <d v="2021-07-17T06:54:48"/>
        <d v="2021-07-20T14:13:55"/>
        <d v="2021-07-25T22:27:50"/>
        <d v="2021-08-20T06:00:00"/>
        <d v="2021-05-06T23:39:18"/>
        <d v="2021-06-05T10:13:06"/>
        <d v="2021-06-12T19:32:10"/>
        <d v="2021-05-21T23:57:56"/>
        <d v="2021-05-28T14:08:10"/>
        <d v="2021-05-30T03:54:35"/>
        <d v="2021-06-17T23:42:43"/>
        <d v="2021-06-30T20:28:14"/>
        <d v="2021-08-15T20:29:16"/>
        <d v="2021-08-21T12:23:40"/>
        <d v="2021-06-10T03:05:46"/>
        <d v="2021-06-12T12:55:29"/>
        <d v="2021-06-18T03:09:00"/>
        <d v="2021-07-06T08:16:48"/>
        <d v="2021-07-12T09:54:27"/>
        <d v="2021-07-17T21:32:47"/>
        <d v="2021-08-16T14:59:41"/>
        <d v="2021-04-24T15:39:32"/>
        <d v="2021-05-31T22:34:03"/>
        <d v="2021-07-07T23:16:00"/>
        <d v="2021-05-29T15:41:38"/>
        <d v="2021-06-06T06:58:48"/>
        <d v="2021-06-06T13:05:03"/>
        <d v="2021-06-18T00:46:52"/>
        <d v="2021-06-24T14:48:02"/>
        <d v="2021-05-29T20:07:16"/>
        <d v="2021-06-03T11:06:43"/>
        <d v="2021-06-07T08:34:05"/>
        <d v="2021-06-19T16:02:36"/>
        <d v="2021-07-04T21:04:19"/>
        <d v="2021-08-14T19:49:48"/>
        <d v="2021-05-02T12:37:33"/>
        <d v="2021-05-04T00:07:16"/>
        <d v="2021-05-23T06:09:59"/>
        <d v="2021-05-26T02:34:03"/>
        <d v="2021-06-13T16:47:47"/>
        <d v="2021-05-27T15:48:37"/>
        <d v="2021-05-29T05:05:50"/>
        <d v="2021-06-18T00:28:14"/>
        <d v="2021-06-25T19:11:20"/>
        <d v="2021-07-11T13:21:25"/>
        <d v="2021-08-07T17:12:01"/>
        <d v="2021-08-29T17:35:47"/>
        <d v="2021-04-10T23:57:56"/>
        <d v="2021-05-04T02:38:43"/>
        <d v="2021-05-31T22:29:24"/>
        <d v="2021-04-26T16:00:16"/>
        <d v="2021-05-02T15:46:17"/>
        <d v="2021-05-20T17:38:08"/>
        <d v="2021-06-12T16:21:14"/>
        <d v="2021-06-14T17:17:10"/>
        <d v="2021-06-26T13:57:30"/>
        <d v="2021-07-04T20:58:52"/>
        <d v="2021-07-18T22:26:53"/>
        <d v="2021-06-25T17:03:11"/>
        <d v="2021-07-05T20:46:52"/>
        <d v="2021-08-05T16:00:16"/>
        <d v="2021-08-06T06:08:38"/>
        <d v="2021-04-28T22:29:24"/>
        <d v="2021-05-17T16:11:55"/>
        <d v="2021-05-22T19:51:27"/>
        <d v="2021-07-04T03:46:04"/>
        <d v="2021-07-07T16:04:56"/>
        <d v="2021-07-10T04:55:23"/>
        <d v="2021-07-11T19:17:53"/>
        <d v="2021-04-24T06:19:55"/>
        <d v="2021-04-27T10:27:04"/>
        <d v="2021-05-15T21:11:20"/>
        <d v="2021-06-06T13:45:07"/>
        <d v="2021-06-28T16:42:13"/>
        <d v="2021-07-03T22:23:53"/>
        <d v="2021-07-07T15:07:12"/>
        <d v="2021-07-18T23:41:53"/>
        <d v="2021-08-03T00:11:55"/>
        <d v="2021-08-14T15:20:27"/>
        <d v="2021-08-28T06:02:53"/>
        <d v="2021-07-15T01:30:43"/>
        <d v="2021-04-14T22:34:03"/>
        <d v="2021-04-16T16:04:56"/>
        <d v="2021-06-20T04:47:17"/>
        <d v="2021-07-25T13:43:02"/>
        <d v="2021-08-01T07:26:24"/>
        <d v="2021-08-01T01:57:30"/>
        <d v="2021-07-11T02:15:25"/>
        <d v="2021-07-24T09:20:25"/>
        <d v="2021-07-29T14:50:22"/>
        <d v="2021-08-02T12:42:13"/>
        <d v="2021-08-15T01:57:24"/>
        <d v="2021-08-16T22:22:24"/>
        <d v="2021-08-17T23:06:41"/>
        <d v="2021-08-22T18:32:00"/>
        <d v="2021-06-29T16:53:52"/>
        <d v="2021-07-01T12:37:26"/>
        <d v="2021-07-21T02:34:03"/>
        <d v="2021-04-24T12:18:10"/>
        <d v="2021-05-06T23:53:17"/>
        <d v="2021-07-13T00:30:34"/>
        <d v="2021-07-16T11:53:17"/>
        <d v="2021-07-17T17:32:10"/>
        <d v="2021-08-15T04:14:53"/>
        <d v="2021-08-25T12:02:36"/>
        <d v="2021-06-27T14:43:23"/>
        <d v="2021-07-04T04:23:23"/>
        <d v="2021-06-06T14:21:07"/>
        <d v="2021-06-06T18:02:25"/>
        <d v="2021-07-14T07:12:00"/>
        <d v="2021-07-18T01:33:28"/>
        <d v="2021-07-05T03:41:38"/>
        <d v="2021-08-04T22:31:44"/>
        <d v="2021-08-15T12:33:29"/>
        <d v="2021-08-28T21:16:22"/>
        <d v="2021-05-07T16:28:14"/>
        <d v="2021-05-09T17:38:08"/>
        <d v="2021-05-15T14:22:24"/>
        <d v="2021-05-30T11:38:54"/>
        <d v="2021-06-21T19:01:55"/>
        <d v="2021-04-20T23:29:59"/>
        <d v="2021-04-27T01:31:09"/>
        <d v="2021-05-06T08:51:22"/>
        <d v="2021-07-14T22:13:05"/>
        <d v="2021-07-20T18:38:43"/>
        <d v="2021-08-14T06:05:09"/>
        <d v="2021-05-26T18:55:02"/>
        <d v="2021-06-18T02:36:23"/>
        <d v="2021-06-26T10:01:26"/>
        <d v="2021-08-08T00:14:15"/>
        <d v="2021-08-13T10:09:07"/>
        <d v="2021-05-28T12:07:16"/>
        <d v="2021-06-07T11:11:20"/>
        <d v="2021-06-11T15:50:24"/>
        <d v="2021-06-18T14:36:23"/>
        <d v="2021-06-22T22:49:26"/>
        <d v="2021-06-26T03:46:27"/>
        <d v="2021-07-03T08:51:53"/>
        <d v="2021-07-08T11:39:18"/>
        <d v="2021-07-22T20:35:13"/>
        <d v="2021-07-28T15:18:43"/>
        <d v="2021-06-14T00:19:05"/>
        <d v="2021-04-11T15:46:17"/>
        <d v="2021-04-19T19:09:00"/>
        <d v="2021-04-30T19:55:37"/>
        <d v="2021-05-21T14:22:24"/>
        <d v="2021-05-29T20:06:43"/>
        <d v="2021-06-26T22:03:46"/>
        <d v="2021-07-31T04:07:19"/>
        <d v="2021-08-01T08:54:59"/>
        <d v="2021-08-21T22:11:15"/>
        <d v="2021-08-27T22:50:22"/>
        <d v="2021-08-29T01:33:28"/>
        <d v="2021-07-25T16:46:03"/>
        <d v="2021-08-14T09:20:10"/>
        <d v="2021-08-21T16:37:55"/>
        <d v="2021-08-25T00:25:54"/>
        <d v="2021-04-17T15:39:18"/>
        <d v="2021-05-08T10:42:57"/>
        <d v="2021-05-21T03:50:24"/>
        <d v="2021-04-19T00:21:14"/>
        <d v="2021-08-07T19:39:30"/>
        <d v="2021-08-28T17:38:20"/>
        <d v="2021-06-01T22:48:02"/>
        <d v="2021-06-23T21:38:53"/>
        <d v="2021-07-06T10:17:46"/>
        <d v="2021-07-02T20:29:46"/>
        <d v="2021-07-07T17:03:11"/>
        <d v="2021-07-11T20:56:37"/>
        <d v="2021-04-27T13:00:51"/>
        <d v="2021-05-18T00:30:34"/>
        <d v="2021-05-18T10:20:05"/>
        <d v="2021-04-24T17:37:49"/>
        <d v="2021-06-27T19:40:10"/>
        <d v="2021-06-04T22:45:42"/>
        <d v="2021-06-14T18:24:44"/>
        <d v="2021-07-10T10:10:45"/>
        <d v="2021-08-10T18:31:41"/>
        <d v="2021-08-14T15:55:37"/>
        <d v="2021-06-05T00:51:32"/>
        <d v="2021-07-07T00:11:55"/>
        <d v="2021-07-13T21:49:47"/>
        <d v="2021-07-31T23:02:16"/>
        <d v="2021-08-07T08:51:04"/>
        <d v="2021-08-08T17:57:40"/>
        <d v="2021-08-23T13:49:47"/>
        <d v="2021-06-10T21:45:07"/>
        <d v="2021-06-20T02:27:54"/>
        <d v="2021-06-20T21:15:50"/>
        <d v="2021-05-01T07:26:29"/>
        <d v="2021-05-07T07:43:41"/>
        <d v="2021-05-21T11:55:37"/>
        <d v="2021-07-03T11:59:02"/>
        <d v="2021-08-06T05:13:55"/>
        <d v="2021-05-22T23:43:58"/>
        <d v="2021-06-26T00:51:32"/>
        <d v="2021-07-03T12:13:26"/>
        <d v="2021-07-15T15:41:38"/>
        <d v="2021-08-07T05:02:11"/>
        <d v="2021-08-23T17:52:07"/>
        <d v="2021-04-22T21:03:11"/>
        <d v="2021-04-26T14:09:36"/>
        <d v="2021-04-30T02:08:26"/>
        <d v="2021-05-06T23:55:37"/>
        <d v="2021-05-22T10:35:04"/>
        <d v="2021-06-05T21:22:32"/>
        <d v="2021-04-27T05:51:22"/>
        <d v="2021-05-05T03:50:24"/>
        <d v="2021-05-16T11:57:56"/>
        <d v="2021-05-25T01:37:55"/>
        <d v="2021-05-30T01:40:14"/>
        <d v="2021-04-11T20:00:16"/>
        <d v="2021-04-15T14:17:45"/>
        <d v="2021-07-31T22:08:31"/>
        <d v="2021-08-06T04:19:12"/>
        <d v="2021-08-15T18:18:43"/>
        <d v="2021-04-30T10:13:05"/>
        <d v="2021-05-02T17:32:14"/>
        <d v="2021-05-06T20:09:35"/>
        <d v="2021-05-09T06:56:49"/>
        <d v="2021-06-25T17:49:47"/>
        <d v="2021-06-27T09:57:27"/>
        <d v="2021-08-04T22:34:03"/>
        <d v="2021-08-19T15:25:19"/>
        <d v="2021-08-23T18:31:44"/>
        <d v="2021-07-24T22:58:33"/>
        <d v="2021-06-19T11:03:56"/>
        <d v="2021-07-01T01:17:10"/>
        <d v="2021-05-16T07:10:18"/>
        <d v="2021-06-19T06:10:34"/>
        <d v="2021-04-30T19:58:05"/>
        <d v="2021-05-04T00:46:52"/>
        <d v="2021-07-14T13:54:27"/>
        <d v="2021-07-16T23:06:41"/>
        <d v="2021-07-18T05:13:51"/>
        <d v="2021-06-25T05:32:38"/>
        <d v="2021-07-04T13:26:31"/>
        <d v="2021-08-10T11:08:10"/>
        <d v="2021-08-29T05:36:19"/>
        <d v="2021-07-05T23:49:55"/>
        <d v="2021-08-08T00:58:34"/>
        <d v="2021-05-30T10:44:22"/>
        <d v="2021-05-31T08:12:29"/>
        <d v="2021-06-14T02:44:10"/>
        <d v="2021-06-20T11:41:48"/>
        <d v="2021-07-18T23:34:38"/>
        <d v="2021-08-10T22:57:21"/>
        <d v="2021-08-23T17:19:30"/>
        <d v="2021-07-28T22:48:00"/>
        <d v="2021-08-15T10:14:27"/>
        <d v="2021-08-21T14:06:06"/>
        <d v="2021-07-11T04:16:20"/>
        <d v="2021-07-17T06:10:07"/>
        <d v="2021-07-31T19:06:21"/>
        <d v="2021-08-19T23:34:38"/>
        <d v="2021-07-31T13:32:35"/>
        <d v="2021-08-03T15:02:01"/>
        <d v="2021-08-08T16:56:48"/>
        <d v="2021-08-11T13:40:48"/>
        <d v="2021-08-24T01:33:28"/>
        <d v="2021-07-17T20:44:33"/>
        <d v="2021-06-16T22:13:05"/>
        <d v="2021-06-30T13:19:30"/>
        <d v="2021-07-31T05:05:17"/>
        <d v="2021-06-25T21:35:48"/>
        <d v="2021-06-27T17:30:47"/>
        <d v="2021-08-01T11:54:14"/>
        <d v="2021-08-08T07:29:31"/>
        <d v="2021-08-12T09:59:02"/>
        <d v="2021-04-20T14:29:24"/>
        <d v="2021-04-22T07:45:07"/>
        <d v="2021-05-16T12:48:09"/>
        <d v="2021-05-13T17:51:22"/>
        <d v="2021-06-25T12:02:36"/>
        <d v="2021-07-02T01:14:50"/>
        <d v="2021-07-11T08:02:14"/>
        <d v="2021-05-24T09:27:22"/>
        <d v="2021-05-26T20:58:34"/>
        <d v="2021-05-27T19:33:36"/>
        <d v="2021-06-14T12:04:19"/>
        <d v="2021-07-24T01:10:10"/>
        <d v="2021-08-14T11:06:08"/>
        <d v="2021-07-02T13:52:07"/>
        <d v="2021-08-18T00:30:34"/>
        <d v="2021-07-10T05:45:03"/>
        <d v="2021-08-14T20:47:27"/>
        <d v="2021-08-21T21:35:48"/>
        <d v="2021-05-09T19:48:23"/>
        <d v="2021-07-25T16:22:39"/>
        <d v="2021-07-27T16:40:48"/>
        <d v="2021-04-30T15:27:39"/>
        <d v="2021-04-27T16:25:54"/>
        <d v="2021-06-15T00:21:14"/>
        <d v="2021-06-19T06:42:58"/>
        <d v="2021-06-19T11:53:38"/>
        <d v="2021-07-28T20:21:14"/>
        <d v="2021-06-19T12:44:33"/>
        <d v="2021-06-20T02:47:34"/>
        <d v="2021-06-22T03:51:50"/>
        <d v="2021-07-03T06:31:41"/>
        <d v="2021-07-03T23:29:46"/>
        <d v="2021-07-06T00:23:34"/>
        <d v="2021-07-26T00:19:12"/>
        <d v="2021-06-23T02:39:50"/>
        <d v="2021-07-18T05:37:45"/>
        <d v="2021-08-01T23:07:23"/>
        <d v="2021-08-09T09:05:46"/>
        <d v="2021-08-09T21:28:49"/>
        <d v="2021-08-22T03:35:14"/>
        <d v="2021-05-05T21:00:51"/>
        <d v="2021-06-19T04:46:25"/>
        <d v="2021-07-10T11:39:50"/>
        <d v="2021-07-11T21:13:30"/>
        <d v="2021-07-19T22:36:29"/>
        <d v="2021-06-21T01:26:24"/>
        <d v="2021-07-01T08:25:26"/>
        <d v="2021-07-05T12:28:48"/>
        <d v="2021-07-10T15:33:13"/>
        <d v="2021-08-07T11:40:13"/>
        <d v="2021-08-10T01:42:48"/>
        <d v="2021-08-21T23:31:14"/>
        <d v="2021-08-25T13:54:27"/>
        <d v="2021-06-19T20:11:55"/>
        <d v="2021-06-24T14:36:58"/>
        <d v="2021-04-30T02:09:36"/>
        <d v="2021-05-08T12:06:26"/>
        <d v="2021-05-29T01:33:28"/>
        <d v="2021-06-02T03:15:50"/>
        <d v="2021-06-16T20:12:29"/>
        <d v="2021-04-29T17:24:09"/>
        <d v="2021-06-24T23:32:19"/>
        <d v="2021-07-09T13:17:10"/>
        <d v="2021-07-20T22:38:43"/>
        <d v="2021-07-23T11:09:00"/>
        <d v="2021-08-14T13:38:08"/>
        <d v="2021-08-15T16:23:34"/>
        <d v="2021-08-25T17:52:07"/>
        <d v="2021-04-22T14:06:06"/>
        <d v="2021-05-14T11:39:50"/>
        <d v="2021-05-15T11:01:54"/>
        <d v="2021-05-21T07:50:57"/>
        <d v="2021-06-06T17:45:07"/>
        <d v="2021-06-13T11:26:44"/>
        <d v="2021-06-21T08:10:57"/>
        <d v="2021-06-23T20:25:54"/>
        <d v="2021-07-09T00:58:31"/>
        <d v="2021-07-17T23:47:35"/>
        <d v="2021-07-18T13:40:28"/>
        <d v="2021-08-16T19:55:37"/>
        <d v="2021-04-26T04:39:22"/>
        <d v="2021-04-29T21:19:30"/>
        <d v="2021-05-01T15:45:05"/>
        <d v="2021-05-08T02:56:51"/>
        <d v="2021-07-11T20:39:53"/>
        <d v="2021-07-17T10:31:09"/>
        <d v="2021-08-21T21:40:28"/>
        <d v="2021-08-27T19:29:59"/>
        <d v="2021-06-17T11:54:14"/>
        <d v="2021-07-11T00:00:16"/>
        <d v="2021-07-11T23:22:59"/>
        <d v="2021-07-24T11:15:52"/>
        <d v="2021-08-19T06:21:36"/>
        <d v="2021-08-25T14:48:29"/>
        <d v="2021-08-07T02:27:04"/>
        <d v="2021-08-15T11:36:38"/>
        <d v="2021-07-21T18:14:24"/>
        <d v="2021-08-07T18:35:59"/>
        <d v="2021-04-27T23:36:58"/>
        <d v="2021-05-09T08:39:50"/>
        <d v="2021-05-11T09:31:41"/>
        <d v="2021-05-23T20:25:54"/>
        <d v="2021-07-18T23:38:52"/>
        <d v="2021-08-08T09:16:35"/>
        <d v="2021-08-14T08:17:50"/>
        <d v="2021-05-28T02:03:50"/>
        <d v="2021-05-29T08:57:00"/>
        <d v="2021-06-05T06:25:55"/>
        <d v="2021-06-08T12:04:56"/>
        <d v="2021-06-13T02:35:31"/>
        <d v="2021-06-17T15:20:40"/>
        <d v="2021-06-30T23:55:37"/>
        <d v="2021-07-07T15:57:56"/>
        <d v="2021-07-16T10:45:07"/>
        <d v="2021-08-17T15:00:00"/>
        <d v="2021-04-01T00:37:26"/>
        <d v="2021-04-02T13:42:14"/>
        <d v="2021-04-12T21:56:47"/>
        <d v="2021-05-09T12:15:01"/>
        <d v="2021-05-27T15:14:24"/>
        <d v="2021-05-30T04:49:08"/>
        <d v="2021-06-20T14:10:45"/>
        <d v="2021-06-29T21:59:02"/>
        <d v="2021-08-02T14:15:25"/>
        <d v="2021-08-06T09:59:02"/>
        <d v="2021-08-28T17:44:10"/>
        <d v="2021-05-23T02:18:35"/>
        <d v="2021-05-24T20:25:54"/>
        <d v="2021-06-18T18:20:10"/>
        <d v="2021-06-22T23:41:38"/>
        <d v="2021-07-10T15:29:59"/>
        <d v="2021-07-15T20:04:56"/>
        <d v="2021-08-06T10:57:21"/>
        <d v="2021-08-10T13:45:07"/>
        <d v="2021-08-29T19:43:58"/>
        <d v="2021-04-12T07:20:38"/>
        <d v="2021-05-24T02:36:58"/>
        <d v="2021-06-04T12:37:26"/>
        <d v="2021-07-25T10:13:05"/>
        <d v="2021-08-21T23:31:58"/>
        <d v="2021-05-16T20:30:22"/>
        <d v="2021-05-17T02:03:46"/>
        <d v="2021-05-12T13:35:48"/>
        <d v="2021-05-18T22:13:05"/>
        <d v="2021-05-30T01:00:51"/>
        <d v="2021-07-20T07:52:19"/>
        <d v="2021-07-26T11:12:29"/>
        <d v="2021-08-03T09:54:27"/>
        <d v="2021-05-29T13:29:17"/>
        <d v="2021-06-30T15:48:58"/>
        <d v="2021-07-29T14:57:21"/>
        <d v="2021-06-27T09:22:12"/>
        <d v="2021-06-29T18:59:41"/>
        <d v="2021-07-11T20:11:44"/>
        <d v="2021-08-04T23:29:59"/>
        <d v="2021-05-01T07:26:17"/>
        <d v="2021-05-17T17:35:48"/>
        <d v="2021-07-05T12:37:33"/>
        <d v="2021-08-08T14:01:26"/>
        <d v="2021-04-17T00:23:34"/>
        <d v="2021-04-25T10:10:29"/>
        <d v="2021-05-08T00:37:26"/>
        <d v="2021-06-05T12:02:33"/>
        <d v="2021-06-12T17:34:08"/>
        <d v="2021-06-19T22:49:29"/>
        <d v="2021-06-28T20:44:10"/>
        <d v="2021-07-03T17:02:45"/>
        <d v="2021-07-24T00:56:10"/>
        <d v="2021-08-08T12:58:31"/>
        <d v="2021-08-17T14:31:44"/>
        <d v="2021-08-22T20:07:16"/>
        <d v="2021-08-01T04:33:08"/>
        <d v="2021-08-05T16:28:14"/>
        <d v="2021-08-07T16:11:55"/>
        <d v="2021-08-18T01:33:28"/>
        <d v="2021-04-25T00:02:36"/>
        <d v="2021-05-05T22:15:25"/>
        <d v="2021-05-10T00:09:35"/>
        <d v="2021-06-02T17:24:09"/>
        <d v="2021-06-13T03:18:22"/>
        <d v="2021-06-16T00:00:00"/>
        <d v="2021-06-24T01:56:47"/>
        <d v="2021-07-02T16:10:34"/>
        <d v="2021-07-23T05:02:24"/>
        <d v="2021-08-01T06:54:53"/>
        <d v="2021-08-08T11:29:49"/>
        <d v="2021-08-23T13:33:36"/>
        <d v="2021-05-09T21:04:19"/>
        <d v="2021-05-23T11:57:08"/>
        <d v="2021-06-06T16:20:38"/>
        <d v="2021-07-14T16:23:34"/>
        <d v="2021-07-31T19:43:19"/>
        <d v="2021-08-13T16:59:31"/>
        <d v="2021-08-14T13:34:47"/>
        <d v="2021-04-26T17:07:51"/>
        <d v="2021-05-08T11:06:43"/>
        <d v="2021-05-17T21:10:10"/>
        <d v="2021-05-26T12:42:13"/>
        <d v="2021-05-28T10:58:05"/>
        <d v="2021-06-06T17:27:39"/>
        <d v="2021-06-27T09:00:00"/>
        <d v="2021-07-25T17:00:11"/>
        <d v="2021-08-04T22:48:02"/>
        <d v="2021-08-08T16:20:07"/>
        <d v="2021-04-17T03:28:40"/>
        <d v="2021-04-18T14:52:28"/>
        <d v="2021-04-18T18:23:43"/>
        <d v="2021-05-03T17:17:10"/>
        <d v="2021-06-19T19:11:20"/>
        <d v="2021-06-19T23:06:31"/>
        <d v="2021-07-03T11:34:27"/>
        <d v="2021-07-24T23:29:46"/>
        <d v="2021-08-07T07:58:22"/>
        <d v="2021-08-20T04:23:31"/>
        <d v="2021-05-24T08:38:24"/>
        <d v="2021-05-29T11:32:19"/>
        <d v="2021-06-21T23:09:00"/>
        <d v="2021-07-25T23:32:19"/>
        <d v="2021-08-09T18:06:06"/>
        <d v="2021-04-22T16:30:34"/>
        <d v="2021-05-05T14:57:21"/>
        <d v="2021-05-06T14:35:31"/>
        <d v="2021-05-16T04:15:37"/>
        <d v="2021-05-22T11:02:29"/>
        <d v="2021-06-02T02:06:43"/>
        <d v="2021-06-28T21:35:48"/>
        <d v="2021-07-06T19:36:58"/>
        <d v="2021-07-21T17:49:47"/>
        <d v="2021-07-21T20:46:52"/>
        <d v="2021-07-31T18:50:22"/>
        <d v="2021-08-14T11:39:28"/>
        <d v="2021-08-21T12:36:23"/>
        <d v="2021-05-17T17:42:48"/>
        <d v="2021-05-31T13:38:08"/>
        <d v="2021-06-01T01:47:27"/>
        <d v="2021-06-13T13:31:09"/>
        <d v="2021-07-07T19:09:00"/>
        <d v="2021-05-26T19:39:18"/>
        <d v="2021-06-03T18:27:04"/>
        <d v="2021-06-04T23:38:28"/>
        <d v="2021-04-22T01:14:50"/>
        <d v="2021-07-13T05:32:38"/>
        <d v="2021-07-25T18:13:18"/>
        <d v="2021-08-01T00:30:48"/>
        <d v="2021-08-12T00:51:32"/>
        <d v="2021-08-21T04:35:02"/>
        <d v="2021-04-11T13:25:22"/>
        <d v="2021-04-14T12:32:53"/>
        <d v="2021-04-19T11:47:02"/>
        <d v="2021-07-14T13:59:06"/>
        <d v="2021-08-20T13:48:00"/>
        <d v="2021-08-23T00:11:55"/>
        <d v="2021-08-23T16:42:13"/>
        <d v="2021-04-26T02:43:52"/>
        <d v="2021-05-01T00:02:36"/>
        <d v="2021-05-13T13:35:02"/>
        <d v="2021-05-17T23:25:26"/>
        <d v="2021-05-30T17:57:07"/>
        <d v="2021-06-14T03:15:09"/>
        <d v="2021-06-22T18:43:23"/>
        <d v="2021-04-23T01:12:30"/>
        <d v="2021-05-01T18:36:23"/>
        <d v="2021-05-03T12:57:36"/>
        <d v="2021-05-08T04:30:43"/>
        <d v="2021-05-23T08:07:39"/>
        <d v="2021-05-28T12:02:36"/>
        <d v="2021-05-29T20:27:33"/>
        <d v="2021-05-30T02:05:17"/>
        <d v="2021-06-01T01:42:48"/>
        <d v="2021-06-16T03:06:41"/>
        <d v="2021-06-27T08:59:47"/>
        <d v="2021-06-27T12:54:43"/>
        <d v="2021-07-11T10:17:26"/>
        <d v="2021-04-21T22:06:06"/>
        <d v="2021-06-02T21:26:29"/>
        <d v="2021-06-25T18:51:50"/>
        <d v="2021-06-29T12:44:38"/>
        <d v="2021-08-04T00:16:35"/>
        <d v="2021-07-03T02:17:28"/>
        <d v="2021-07-10T21:47:12"/>
        <d v="2021-06-29T07:09:07"/>
        <d v="2021-07-30T19:49:26"/>
        <d v="2021-08-15T11:04:54"/>
        <d v="2021-08-15T21:56:37"/>
        <d v="2021-08-16T16:30:34"/>
        <d v="2021-08-08T01:18:04"/>
        <d v="2021-04-21T14:31:44"/>
        <d v="2021-05-03T17:19:41"/>
        <d v="2021-05-15T00:23:52"/>
        <d v="2021-05-23T10:19:12"/>
        <d v="2021-05-25T00:23:02"/>
        <d v="2021-08-03T14:45:42"/>
        <d v="2021-08-25T09:41:46"/>
        <d v="2021-07-29T20:35:13"/>
        <d v="2021-08-01T19:54:11"/>
        <d v="2021-08-14T21:47:26"/>
        <d v="2021-06-29T12:37:33"/>
        <d v="2021-07-26T17:17:10"/>
        <d v="2021-07-28T00:14:15"/>
        <d v="2021-08-01T12:46:08"/>
        <d v="2021-08-21T09:20:54"/>
        <d v="2021-07-03T04:03:55"/>
        <d v="2021-07-12T00:53:51"/>
        <d v="2021-06-28T04:16:49"/>
        <d v="2021-07-03T23:42:51"/>
        <d v="2021-08-07T07:50:58"/>
        <d v="2021-08-15T19:20:27"/>
        <d v="2021-08-16T13:42:48"/>
        <d v="2021-08-23T01:06:14"/>
        <d v="2021-08-26T16:23:34"/>
        <d v="2021-05-16T06:23:06"/>
        <d v="2021-06-01T22:36:29"/>
        <d v="2021-06-10T10:03:22"/>
        <d v="2021-06-20T18:49:00"/>
        <d v="2021-04-25T21:38:08"/>
        <d v="2021-04-26T16:32:53"/>
        <d v="2021-05-07T15:43:58"/>
        <d v="2021-05-22T16:46:10"/>
        <d v="2021-05-27T14:38:43"/>
        <d v="2021-06-09T21:52:07"/>
        <d v="2021-07-07T17:21:49"/>
        <d v="2021-08-01T20:26:23"/>
        <d v="2021-08-28T13:49:26"/>
        <d v="2021-08-28T21:56:47"/>
        <d v="2021-05-08T21:38:02"/>
        <d v="2021-05-15T19:43:09"/>
        <d v="2021-06-11T21:12:30"/>
        <d v="2021-06-12T00:56:10"/>
        <d v="2021-06-19T00:56:12"/>
        <d v="2021-04-13T17:00:51"/>
        <d v="2021-05-07T19:39:18"/>
        <d v="2021-05-08T03:11:20"/>
        <d v="2021-06-06T13:02:51"/>
        <d v="2021-06-21T17:35:31"/>
        <d v="2021-06-27T15:04:48"/>
        <d v="2021-04-27T02:08:26"/>
        <d v="2021-05-17T00:17:17"/>
        <d v="2021-04-25T11:18:20"/>
        <d v="2021-04-26T11:18:14"/>
        <d v="2021-05-08T06:12:00"/>
        <d v="2021-05-09T23:33:16"/>
        <d v="2021-05-16T20:51:32"/>
        <d v="2021-05-23T02:15:25"/>
        <d v="2021-05-30T06:41:48"/>
        <d v="2021-06-14T18:17:17"/>
        <d v="2021-07-13T15:50:57"/>
        <d v="2021-08-01T09:10:10"/>
        <d v="2021-08-19T18:38:43"/>
        <d v="2021-08-22T13:13:26"/>
        <d v="2021-07-17T23:53:56"/>
        <d v="2021-07-31T16:37:33"/>
        <d v="2021-04-24T15:33:47"/>
        <d v="2021-05-08T19:32:19"/>
        <d v="2021-07-24T14:13:05"/>
        <d v="2021-08-18T21:17:10"/>
        <d v="2021-08-22T00:30:34"/>
        <d v="2021-08-24T00:53:52"/>
        <d v="2021-05-03T12:18:55"/>
        <d v="2021-05-13T19:52:19"/>
        <d v="2021-05-23T02:56:02"/>
        <d v="2021-05-26T12:51:32"/>
        <d v="2021-07-11T00:07:16"/>
        <d v="2021-08-08T02:57:45"/>
        <d v="2021-08-08T21:20:59"/>
        <d v="2021-08-16T13:35:48"/>
        <d v="2021-06-06T00:37:33"/>
        <d v="2021-06-18T13:28:49"/>
        <d v="2021-07-05T01:56:47"/>
        <d v="2021-07-17T12:46:05"/>
        <d v="2021-08-03T01:14:50"/>
        <d v="2021-08-22T00:55:42"/>
        <d v="2021-04-17T01:59:06"/>
        <d v="2021-04-22T17:47:27"/>
        <d v="2021-05-02T09:48:40"/>
        <d v="2021-05-02T14:52:58"/>
        <d v="2021-05-03T19:42:14"/>
        <d v="2021-05-22T05:14:16"/>
        <d v="2021-05-22T18:07:41"/>
        <d v="2021-05-31T01:03:11"/>
        <d v="2021-06-12T04:30:38"/>
        <d v="2021-06-12T18:34:03"/>
        <d v="2021-06-15T19:53:17"/>
        <d v="2021-06-20T00:19:58"/>
        <d v="2021-06-26T00:58:31"/>
        <d v="2021-08-06T03:53:17"/>
        <d v="2021-08-13T14:08:26"/>
        <d v="2021-07-10T14:25:37"/>
        <d v="2021-08-17T11:11:20"/>
        <d v="2021-08-22T01:31:14"/>
        <d v="2021-04-18T00:21:29"/>
        <d v="2021-04-20T18:50:22"/>
        <d v="2021-06-12T13:07:51"/>
        <d v="2021-06-01T02:15:25"/>
        <d v="2021-06-26T13:19:30"/>
        <d v="2021-04-10T14:21:12"/>
        <d v="2021-07-03T22:49:31"/>
        <d v="2021-08-02T10:36:29"/>
        <d v="2021-08-21T10:06:06"/>
        <d v="2021-07-11T04:30:43"/>
        <d v="2021-07-31T02:03:46"/>
        <d v="2021-08-01T01:28:49"/>
        <d v="2021-08-09T19:53:46"/>
        <d v="2021-08-23T01:03:11"/>
        <d v="2021-06-27T23:08:38"/>
        <d v="2021-07-03T16:52:41"/>
        <d v="2021-07-18T16:14:19"/>
        <d v="2021-06-18T23:26:53"/>
        <d v="2021-06-20T00:28:14"/>
        <d v="2021-04-20T23:55:37"/>
        <d v="2021-05-10T18:48:02"/>
        <d v="2021-05-17T15:55:37"/>
        <d v="2021-05-30T06:19:50"/>
        <d v="2021-05-22T17:14:50"/>
        <d v="2021-05-29T16:45:18"/>
        <d v="2021-05-30T00:06:18"/>
        <d v="2021-07-03T07:38:17"/>
        <d v="2021-07-30T22:57:21"/>
        <d v="2021-08-01T10:12:00"/>
        <d v="2021-08-17T14:24:44"/>
        <d v="2021-08-29T19:18:20"/>
        <d v="2021-07-02T08:25:26"/>
        <d v="2021-07-31T08:12:30"/>
        <d v="2021-08-15T07:12:50"/>
        <d v="2021-08-20T20:09:46"/>
        <d v="2021-05-02T15:57:56"/>
        <d v="2021-05-08T20:00:13"/>
        <d v="2021-05-15T22:08:26"/>
        <d v="2021-03-31T09:34:34"/>
        <d v="2021-04-20T14:10:45"/>
        <d v="2021-07-26T14:20:05"/>
        <d v="2021-06-12T01:31:09"/>
        <d v="2021-06-13T09:54:16"/>
        <d v="2021-06-21T12:48:58"/>
        <d v="2021-07-03T06:35:12"/>
        <d v="2021-08-03T17:54:27"/>
        <d v="2021-06-17T01:19:30"/>
        <d v="2021-06-23T23:27:39"/>
        <d v="2021-06-09T23:00:58"/>
        <d v="2021-06-27T20:59:25"/>
        <d v="2021-07-02T14:57:07"/>
        <d v="2021-07-04T01:34:26"/>
        <d v="2021-07-08T00:09:35"/>
        <d v="2021-04-28T19:36:58"/>
        <d v="2021-05-04T16:46:52"/>
        <d v="2021-06-13T19:16:19"/>
        <d v="2021-07-03T11:42:15"/>
        <d v="2021-07-10T20:03:43"/>
        <d v="2021-07-29T18:29:24"/>
        <d v="2021-07-31T13:53:46"/>
        <d v="2021-08-03T13:20:38"/>
        <d v="2021-04-24T21:59:06"/>
        <d v="2021-05-23T15:34:38"/>
        <d v="2021-06-07T18:31:44"/>
        <d v="2021-06-11T02:43:23"/>
        <d v="2021-06-11T15:22:59"/>
        <d v="2021-06-17T01:00:51"/>
        <d v="2021-06-19T09:42:45"/>
        <d v="2021-06-29T12:18:43"/>
        <d v="2021-04-21T15:43:58"/>
        <d v="2021-05-02T12:52:50"/>
        <d v="2021-05-03T02:03:53"/>
        <d v="2021-05-13T12:46:52"/>
        <d v="2021-05-16T13:27:44"/>
        <d v="2021-06-13T03:16:39"/>
        <d v="2021-06-26T16:41:59"/>
        <d v="2021-07-11T06:47:31"/>
        <d v="2021-07-31T09:46:28"/>
        <d v="2021-08-19T15:06:41"/>
        <d v="2021-05-12T00:24:29"/>
        <d v="2021-05-19T18:52:42"/>
        <d v="2021-07-03T07:33:36"/>
        <d v="2021-07-15T03:50:57"/>
        <d v="2021-07-27T22:43:23"/>
        <d v="2021-07-31T09:00:04"/>
        <d v="2021-08-14T06:26:42"/>
        <d v="2021-08-15T18:49:16"/>
        <d v="2021-07-10T11:58:45"/>
        <d v="2021-07-21T22:41:03"/>
        <d v="2021-07-24T14:21:56"/>
        <d v="2021-05-30T20:30:42"/>
        <d v="2021-06-02T14:17:45"/>
        <d v="2021-06-06T20:00:16"/>
        <d v="2021-06-22T14:48:02"/>
        <d v="2021-03-31T00:16:35"/>
        <d v="2021-04-01T23:32:19"/>
        <d v="2021-04-06T18:36:23"/>
        <d v="2021-05-08T09:58:17"/>
        <d v="2021-05-18T05:22:34"/>
        <d v="2021-06-05T13:24:09"/>
        <d v="2021-06-12T01:24:25"/>
        <d v="2021-06-19T09:52:11"/>
        <d v="2021-06-14T20:00:16"/>
        <d v="2021-07-03T02:10:38"/>
        <d v="2021-08-02T18:08:26"/>
        <d v="2021-04-14T00:32:53"/>
        <d v="2021-04-17T17:04:40"/>
        <d v="2021-05-06T18:41:03"/>
        <d v="2021-05-07T17:31:09"/>
        <d v="2021-06-20T17:37:46"/>
        <d v="2021-07-20T11:02:24"/>
        <d v="2021-07-25T12:35:13"/>
        <d v="2021-08-22T04:56:37"/>
        <d v="2021-04-21T06:53:17"/>
        <d v="2021-05-20T13:26:29"/>
        <d v="2021-05-29T05:03:23"/>
        <d v="2021-06-12T05:31:49"/>
        <d v="2021-07-06T15:20:40"/>
        <d v="2021-08-07T04:08:30"/>
        <d v="2021-08-27T16:30:34"/>
        <d v="2021-05-29T18:06:14"/>
        <d v="2021-06-19T08:38:24"/>
        <d v="2021-06-19T17:26:29"/>
        <d v="2021-06-20T03:40:19"/>
        <d v="2021-07-03T23:08:20"/>
        <d v="2021-04-17T23:34:51"/>
        <d v="2021-05-19T23:57:56"/>
        <d v="2021-05-20T16:59:31"/>
        <d v="2021-05-22T13:37:45"/>
        <d v="2021-05-23T16:23:34"/>
        <d v="2021-06-27T14:24:44"/>
        <d v="2021-08-08T04:36:25"/>
        <d v="2021-06-20T16:34:48"/>
        <d v="2021-06-27T09:01:06"/>
        <d v="2021-04-24T03:45:18"/>
        <d v="2021-05-01T05:52:02"/>
        <d v="2021-05-07T15:48:58"/>
        <d v="2021-05-07T21:14:00"/>
        <d v="2021-05-22T06:04:19"/>
        <d v="2021-05-27T13:40:28"/>
        <d v="2021-06-14T17:49:47"/>
        <d v="2021-06-19T17:59:48"/>
        <d v="2021-07-09T16:02:36"/>
        <d v="2021-08-16T19:39:18"/>
        <d v="2021-08-26T19:30:43"/>
        <d v="2021-04-08T18:03:46"/>
        <d v="2021-04-11T01:04:15"/>
        <d v="2021-04-15T22:08:26"/>
        <d v="2021-05-31T21:54:27"/>
        <d v="2021-06-05T14:35:17"/>
        <d v="2021-06-30T16:16:35"/>
        <d v="2021-07-10T20:47:12"/>
        <d v="2021-07-18T20:07:57"/>
        <d v="2021-08-02T21:14:50"/>
        <d v="2021-08-08T16:24:16"/>
        <d v="2021-08-11T02:43:23"/>
        <d v="2021-08-01T08:46:18"/>
        <d v="2021-07-24T15:48:58"/>
        <d v="2021-07-26T00:16:35"/>
        <d v="2021-07-31T23:08:10"/>
        <d v="2021-08-08T14:56:26"/>
        <d v="2021-08-21T17:03:50"/>
        <d v="2021-05-30T09:31:15"/>
        <d v="2021-06-12T08:52:42"/>
        <d v="2021-06-27T07:12:00"/>
        <d v="2021-07-06T00:51:32"/>
        <d v="2021-07-19T20:58:31"/>
        <d v="2021-04-18T07:10:44"/>
        <d v="2021-05-01T15:13:40"/>
        <d v="2021-05-15T22:29:24"/>
        <d v="2021-05-24T20:11:55"/>
        <d v="2021-06-18T19:13:26"/>
        <d v="2021-06-29T20:51:32"/>
        <d v="2021-07-17T16:07:41"/>
        <d v="2021-08-24T08:44:33"/>
        <d v="2021-05-10T23:02:01"/>
        <d v="2021-06-04T12:58:31"/>
        <d v="2021-06-06T14:53:15"/>
        <d v="2021-06-24T14:43:23"/>
        <d v="2021-07-03T20:37:27"/>
        <d v="2021-07-04T20:02:57"/>
        <d v="2021-07-17T07:42:19"/>
        <d v="2021-08-01T03:04:19"/>
        <d v="2021-06-27T21:19:16"/>
        <d v="2021-06-30T14:18:14"/>
        <d v="2021-07-05T20:35:13"/>
        <d v="2021-08-03T21:35:48"/>
        <d v="2021-08-07T13:29:36"/>
        <d v="2021-08-18T00:07:16"/>
        <d v="2021-08-21T13:26:29"/>
        <d v="2021-07-31T14:06:06"/>
        <d v="2021-07-31T21:57:29"/>
        <d v="2021-08-08T00:39:39"/>
        <d v="2021-08-09T16:36:29"/>
        <d v="2021-08-13T15:00:00"/>
        <d v="2021-08-22T22:41:03"/>
        <d v="2021-04-11T22:50:22"/>
        <d v="2021-04-21T21:56:47"/>
        <d v="2021-05-24T02:34:05"/>
        <d v="2021-06-06T22:44:46"/>
        <d v="2021-04-28T20:39:53"/>
        <d v="2021-05-01T17:41:41"/>
        <d v="2021-05-15T21:24:09"/>
        <d v="2021-05-22T12:57:07"/>
        <d v="2021-06-25T21:54:27"/>
        <d v="2021-07-08T23:12:29"/>
        <d v="2021-07-17T04:57:08"/>
        <d v="2021-07-18T19:26:40"/>
        <d v="2021-08-08T11:24:00"/>
        <d v="2021-08-11T04:43:41"/>
        <d v="2021-08-22T07:55:10"/>
        <d v="2021-08-27T23:44:10"/>
        <d v="2021-07-26T13:47:27"/>
        <d v="2021-08-08T22:52:42"/>
        <d v="2021-08-18T12:23:34"/>
        <d v="2021-05-29T15:01:26"/>
        <d v="2021-06-12T19:53:17"/>
        <d v="2021-04-30T17:03:11"/>
        <d v="2021-05-18T01:47:27"/>
        <d v="2021-06-01T11:57:56"/>
        <d v="2021-08-08T18:46:12"/>
        <d v="2021-08-22T15:36:48"/>
        <d v="2021-08-28T17:47:02"/>
        <d v="2021-05-01T08:41:17"/>
        <d v="2021-05-11T05:26:53"/>
        <d v="2021-06-06T20:19:50"/>
        <d v="2021-06-13T20:14:15"/>
        <d v="2021-08-14T20:18:00"/>
        <d v="2021-08-16T13:07:51"/>
        <d v="2021-05-17T15:34:38"/>
        <d v="2021-06-13T22:31:44"/>
        <d v="2021-06-20T13:14:50"/>
        <d v="2021-06-11T18:14:24"/>
        <d v="2021-07-05T10:57:21"/>
        <d v="2021-07-31T03:49:27"/>
        <d v="2021-07-31T12:25:55"/>
        <d v="2021-04-25T19:34:38"/>
        <d v="2021-05-11T13:12:30"/>
        <d v="2021-05-15T17:09:41"/>
        <d v="2021-06-12T16:44:33"/>
        <d v="2021-08-07T22:39:48"/>
        <d v="2021-08-22T13:28:22"/>
        <d v="2021-08-28T14:27:04"/>
        <d v="2021-08-01T04:06:26"/>
        <d v="2021-08-19T00:56:12"/>
        <d v="2021-08-24T23:27:39"/>
        <d v="2021-05-08T07:40:48"/>
        <d v="2021-05-08T20:04:56"/>
        <d v="2021-05-08T23:22:59"/>
        <d v="2021-05-09T14:31:44"/>
        <d v="2021-05-15T11:01:04"/>
        <d v="2021-05-19T10:50:22"/>
        <d v="2021-05-23T19:19:12"/>
        <d v="2021-06-12T17:00:25"/>
        <d v="2021-06-19T09:29:57"/>
        <d v="2021-07-31T07:32:06"/>
        <d v="2021-08-22T18:47:26"/>
        <d v="2021-04-09T19:09:00"/>
        <d v="2021-04-14T19:34:38"/>
        <d v="2021-04-16T15:20:40"/>
        <d v="2021-05-08T14:27:04"/>
        <d v="2021-05-15T18:24:44"/>
        <d v="2021-05-23T13:20:01"/>
        <d v="2021-05-25T15:20:10"/>
        <d v="2021-06-19T22:27:59"/>
        <d v="2021-05-22T23:34:28"/>
        <d v="2021-07-17T18:34:08"/>
        <d v="2021-07-18T23:16:00"/>
        <d v="2021-06-05T11:24:03"/>
        <d v="2021-06-05T21:00:51"/>
        <d v="2021-06-13T17:39:21"/>
        <d v="2021-06-18T11:34:38"/>
        <d v="2021-05-10T18:17:17"/>
        <d v="2021-05-16T16:47:41"/>
        <d v="2021-07-24T09:20:10"/>
        <d v="2021-07-25T03:29:29"/>
        <d v="2021-04-20T22:06:06"/>
        <d v="2021-04-30T15:10:05"/>
        <d v="2021-05-02T15:16:00"/>
        <d v="2021-07-07T03:04:21"/>
        <d v="2021-06-30T04:35:02"/>
        <d v="2021-06-08T19:39:18"/>
        <d v="2021-07-10T18:42:27"/>
        <d v="2021-06-09T18:10:45"/>
        <d v="2021-06-18T00:02:36"/>
        <d v="2021-08-18T19:57:56"/>
        <d v="2021-08-22T11:40:58"/>
        <d v="2021-08-26T22:31:44"/>
        <d v="2021-05-11T07:33:36"/>
        <d v="2021-05-22T09:17:17"/>
        <d v="2021-06-02T03:25:55"/>
        <d v="2021-06-24T02:00:58"/>
        <d v="2021-06-25T21:45:07"/>
        <d v="2021-07-24T21:38:18"/>
        <d v="2021-08-21T03:10:00"/>
        <d v="2021-05-25T04:58:05"/>
        <d v="2021-05-31T02:10:45"/>
        <d v="2021-06-05T17:56:19"/>
        <d v="2021-06-22T01:31:09"/>
        <d v="2021-04-08T21:25:55"/>
        <d v="2021-04-09T10:09:07"/>
        <d v="2021-04-18T04:43:07"/>
        <d v="2021-05-30T07:59:13"/>
        <d v="2021-08-01T16:00:29"/>
        <d v="2021-05-16T02:46:50"/>
        <d v="2021-06-14T18:50:22"/>
        <d v="2021-06-26T08:43:36"/>
        <d v="2021-08-07T12:40:12"/>
        <d v="2021-08-27T21:17:10"/>
        <d v="2021-05-20T13:24:09"/>
        <d v="2021-05-20T21:12:30"/>
        <d v="2021-06-19T21:59:33"/>
        <d v="2021-07-07T21:33:28"/>
        <d v="2021-07-13T13:07:51"/>
        <d v="2021-05-11T11:55:37"/>
        <d v="2021-05-16T21:07:25"/>
        <d v="2021-05-19T13:22:05"/>
        <d v="2021-06-25T14:43:23"/>
        <d v="2021-06-14T01:09:17"/>
        <d v="2021-06-17T01:47:27"/>
        <d v="2021-06-23T11:18:20"/>
        <d v="2021-04-26T13:56:47"/>
        <d v="2021-05-01T13:35:48"/>
        <d v="2021-06-04T05:13:55"/>
        <d v="2021-06-09T20:02:24"/>
        <d v="2021-07-18T04:09:08"/>
        <d v="2021-08-26T13:28:49"/>
        <d v="2021-05-31T16:37:33"/>
        <d v="2021-06-02T20:16:35"/>
        <d v="2021-07-02T21:03:11"/>
        <d v="2021-07-06T19:13:40"/>
        <d v="2021-07-11T20:45:36"/>
        <d v="2021-07-15T03:31:41"/>
        <d v="2021-08-15T17:28:19"/>
        <d v="2021-08-22T20:02:57"/>
        <d v="2021-08-24T01:19:30"/>
        <d v="2021-04-04T21:40:28"/>
        <d v="2021-04-19T20:21:14"/>
        <d v="2021-05-15T12:04:40"/>
        <d v="2021-05-15T18:17:35"/>
        <d v="2021-06-12T01:10:10"/>
        <d v="2021-07-11T14:15:25"/>
        <d v="2021-07-24T12:49:12"/>
        <d v="2021-08-29T05:52:05"/>
        <d v="2021-04-13T16:28:14"/>
        <d v="2021-04-14T22:55:02"/>
        <d v="2021-05-02T06:13:03"/>
        <d v="2021-05-22T02:01:51"/>
        <d v="2021-07-06T02:26:53"/>
        <d v="2021-08-06T23:41:38"/>
        <d v="2021-08-15T10:00:13"/>
        <d v="2021-08-21T15:53:30"/>
        <d v="2021-08-21T23:27:39"/>
        <d v="2021-08-23T22:15:25"/>
        <d v="2021-05-30T16:19:05"/>
        <d v="2021-06-26T19:50:57"/>
        <d v="2021-07-10T18:41:58"/>
        <d v="2021-07-20T03:38:53"/>
        <d v="2021-08-07T15:26:11"/>
        <d v="2021-08-10T03:24:29"/>
        <d v="2021-06-30T22:41:03"/>
        <d v="2021-07-01T07:39:22"/>
        <d v="2021-07-03T12:07:59"/>
        <d v="2021-08-12T08:25:26"/>
        <d v="2021-07-22T13:00:29"/>
        <d v="2021-07-25T11:59:25"/>
        <d v="2021-08-08T00:47:31"/>
        <d v="2021-08-08T11:15:02"/>
        <d v="2021-05-01T13:02:16"/>
        <d v="2021-05-07T02:36:23"/>
        <d v="2021-04-22T19:12:00"/>
        <d v="2021-05-09T12:11:16"/>
        <d v="2021-06-13T17:02:24"/>
        <d v="2021-06-28T03:01:26"/>
        <d v="2021-07-31T18:59:41"/>
        <d v="2021-05-30T09:45:35"/>
        <d v="2021-06-03T09:46:05"/>
        <d v="2021-06-24T22:50:22"/>
        <d v="2021-06-28T23:25:19"/>
        <d v="2021-07-16T18:12:58"/>
        <d v="2021-07-17T18:29:24"/>
        <d v="2021-07-31T21:38:08"/>
        <d v="2021-07-23T14:17:45"/>
        <d v="2021-08-08T12:32:53"/>
        <d v="2021-08-14T08:45:43"/>
        <d v="2021-08-15T04:25:28"/>
        <d v="2021-08-20T23:43:58"/>
        <d v="2021-08-26T18:27:04"/>
        <d v="2021-04-26T13:10:10"/>
        <d v="2021-05-08T18:22:24"/>
        <d v="2021-05-16T15:58:16"/>
        <d v="2021-05-17T15:27:39"/>
        <d v="2021-06-06T16:00:16"/>
        <d v="2021-06-11T22:35:02"/>
        <d v="2021-06-26T09:23:02"/>
        <d v="2021-07-03T13:26:29"/>
        <d v="2021-07-13T22:06:06"/>
        <d v="2021-08-02T14:29:24"/>
        <d v="2021-08-05T16:58:31"/>
        <d v="2021-05-09T23:09:00"/>
        <d v="2021-05-15T18:52:42"/>
        <d v="2021-05-16T17:14:50"/>
        <d v="2021-05-16T20:16:35"/>
        <d v="2021-06-23T04:56:38"/>
        <d v="2021-07-21T21:47:27"/>
        <d v="2021-04-09T18:20:10"/>
        <d v="2021-04-12T14:24:00"/>
        <d v="2021-04-19T01:24:09"/>
        <d v="2021-04-25T22:06:06"/>
        <d v="2021-05-04T15:48:58"/>
        <d v="2021-05-08T05:39:50"/>
        <d v="2021-07-10T06:34:55"/>
        <d v="2021-07-24T07:36:29"/>
        <d v="2021-08-21T14:22:52"/>
        <d v="2021-05-30T00:53:35"/>
        <d v="2021-08-17T09:08:38"/>
        <d v="2021-08-27T20:48:51"/>
        <d v="2021-06-27T03:00:00"/>
        <d v="2021-07-02T15:51:50"/>
        <d v="2021-06-08T16:25:54"/>
        <d v="2021-07-08T17:47:27"/>
        <d v="2021-07-11T19:14:14"/>
        <d v="2021-07-14T01:10:34"/>
        <d v="2021-07-20T07:32:10"/>
        <d v="2021-07-24T15:17:00"/>
        <d v="2021-07-31T01:56:15"/>
        <d v="2021-06-26T12:32:54"/>
        <d v="2021-08-20T20:15:22"/>
        <d v="2021-06-04T16:32:10"/>
        <d v="2021-06-17T02:13:05"/>
        <d v="2021-07-01T03:43:58"/>
        <d v="2021-08-05T20:39:53"/>
        <d v="2021-08-25T17:34:05"/>
        <d v="2021-08-29T20:09:35"/>
        <d v="2021-06-19T15:33:26"/>
        <d v="2021-04-23T18:04:19"/>
        <d v="2021-05-15T07:55:12"/>
        <d v="2021-05-16T16:33:34"/>
        <d v="2021-06-05T09:33:49"/>
        <d v="2021-06-05T15:06:41"/>
        <d v="2021-06-13T02:38:43"/>
        <d v="2021-06-18T23:16:48"/>
        <d v="2021-06-20T05:39:50"/>
        <d v="2021-07-04T12:46:52"/>
        <d v="2021-07-16T17:31:12"/>
        <d v="2021-05-08T11:28:38"/>
        <d v="2021-05-27T20:42:13"/>
        <d v="2021-06-13T10:02:30"/>
        <d v="2021-07-07T00:36:00"/>
        <d v="2021-07-07T14:10:45"/>
        <d v="2021-07-10T00:44:38"/>
        <d v="2021-07-17T21:13:13"/>
        <d v="2021-08-11T15:02:01"/>
        <d v="2021-05-22T18:25:39"/>
        <d v="2021-06-12T15:06:41"/>
        <d v="2021-06-27T06:32:58"/>
        <d v="2021-07-21T19:37:55"/>
        <d v="2021-08-05T12:21:14"/>
        <d v="2021-08-08T13:00:51"/>
        <d v="2021-08-28T02:01:18"/>
        <d v="2021-04-04T18:50:22"/>
        <d v="2021-04-04T23:13:40"/>
        <d v="2021-04-13T03:32:19"/>
        <d v="2021-04-13T18:20:05"/>
        <d v="2021-04-14T18:29:24"/>
        <d v="2021-05-15T21:40:28"/>
        <d v="2021-05-19T18:29:24"/>
        <d v="2021-05-24T07:29:59"/>
        <d v="2021-07-12T13:35:48"/>
        <d v="2021-07-21T12:21:14"/>
        <d v="2021-07-02T00:14:15"/>
        <d v="2021-07-11T00:44:33"/>
        <d v="2021-08-02T00:36:57"/>
        <d v="2021-06-28T15:27:39"/>
        <d v="2021-07-03T14:45:53"/>
        <d v="2021-07-04T04:34:01"/>
        <d v="2021-07-18T20:28:06"/>
        <d v="2021-07-18T22:58:58"/>
        <d v="2021-07-25T06:08:38"/>
        <d v="2021-07-29T13:35:48"/>
        <d v="2021-07-31T10:28:14"/>
        <d v="2021-08-17T23:08:10"/>
        <d v="2021-08-19T01:19:30"/>
        <d v="2021-08-21T17:40:28"/>
        <d v="2021-04-29T15:55:37"/>
        <d v="2021-05-16T20:32:53"/>
        <d v="2021-05-18T20:28:14"/>
        <d v="2021-06-05T19:28:51"/>
        <d v="2021-06-21T23:11:20"/>
        <d v="2021-05-16T15:09:00"/>
        <d v="2021-06-06T22:59:30"/>
        <d v="2021-06-12T14:30:49"/>
        <d v="2021-07-12T16:28:14"/>
        <d v="2021-08-01T01:10:10"/>
        <d v="2021-08-12T17:03:11"/>
        <d v="2021-08-13T22:49:26"/>
        <d v="2021-08-25T00:42:13"/>
        <d v="2021-05-01T12:34:57"/>
        <d v="2021-06-20T02:13:14"/>
        <d v="2021-06-06T01:41:53"/>
        <d v="2021-06-20T10:04:25"/>
        <d v="2021-04-30T01:26:29"/>
        <d v="2021-05-23T20:04:56"/>
        <d v="2021-04-30T17:24:09"/>
        <d v="2021-05-29T00:53:52"/>
        <d v="2021-06-03T22:50:22"/>
        <d v="2021-06-04T23:11:20"/>
        <d v="2021-06-08T14:06:06"/>
        <d v="2021-06-10T21:48:58"/>
        <d v="2021-06-19T16:53:46"/>
        <d v="2021-07-13T12:53:52"/>
        <d v="2021-07-24T19:20:53"/>
        <d v="2021-08-08T02:04:50"/>
        <d v="2021-04-01T00:43:12"/>
        <d v="2021-04-04T16:31:48"/>
        <d v="2021-04-02T14:43:23"/>
        <d v="2021-04-03T06:41:08"/>
        <d v="2021-04-17T20:44:33"/>
        <d v="2021-06-01T19:46:17"/>
        <d v="2021-06-02T02:31:44"/>
        <d v="2021-06-16T00:49:12"/>
        <d v="2021-07-29T12:09:35"/>
        <d v="2021-08-28T02:24:44"/>
        <d v="2021-05-28T14:09:36"/>
        <d v="2021-05-29T07:42:14"/>
        <d v="2021-06-03T14:36:23"/>
        <d v="2021-07-30T20:21:07"/>
        <d v="2021-05-13T14:34:03"/>
        <d v="2021-05-15T04:32:09"/>
        <d v="2021-05-16T16:04:56"/>
        <d v="2021-05-21T15:06:41"/>
        <d v="2021-07-08T08:44:10"/>
        <d v="2021-08-13T16:00:16"/>
        <d v="2021-08-22T14:57:21"/>
        <d v="2021-07-31T01:08:05"/>
        <d v="2021-08-07T02:49:55"/>
        <d v="2021-04-17T14:24:44"/>
        <d v="2021-07-15T01:42:48"/>
        <d v="2021-07-15T12:23:34"/>
        <d v="2021-08-15T05:13:55"/>
        <d v="2021-08-27T13:42:48"/>
        <d v="2021-04-03T20:25:02"/>
        <d v="2021-04-07T11:22:59"/>
        <d v="2021-04-11T20:07:16"/>
        <d v="2021-04-17T21:35:48"/>
        <d v="2021-04-18T20:18:55"/>
        <d v="2021-06-25T13:52:07"/>
        <d v="2021-08-21T23:32:19"/>
        <d v="2021-05-30T15:22:59"/>
        <d v="2021-06-06T13:06:28"/>
        <d v="2021-06-16T19:20:40"/>
        <d v="2021-06-27T04:48:00"/>
        <d v="2021-06-27T11:26:26"/>
        <d v="2021-07-16T19:48:37"/>
        <d v="2021-07-18T18:57:25"/>
        <d v="2021-07-25T20:34:13"/>
        <d v="2021-05-02T02:23:31"/>
        <d v="2021-05-21T15:22:59"/>
        <d v="2021-05-22T09:16:40"/>
        <d v="2021-05-23T15:59:02"/>
        <d v="2021-05-10T20:44:10"/>
        <d v="2021-05-14T02:03:46"/>
        <d v="2021-05-25T00:58:31"/>
        <d v="2021-06-08T15:34:38"/>
        <d v="2021-06-13T04:48:00"/>
        <d v="2021-07-05T23:24:00"/>
        <d v="2021-07-13T16:43:41"/>
        <d v="2021-07-24T21:32:34"/>
        <d v="2021-08-21T09:57:54"/>
        <d v="2021-04-17T11:50:58"/>
        <d v="2021-07-18T16:25:22"/>
        <d v="2021-04-16T11:27:39"/>
        <d v="2021-04-16T16:11:31"/>
        <d v="2021-04-19T23:35:31"/>
        <d v="2021-06-06T01:37:55"/>
        <d v="2021-06-08T23:39:18"/>
        <d v="2021-07-23T14:43:23"/>
        <d v="2021-08-08T05:44:20"/>
        <d v="2021-08-09T22:38:43"/>
        <d v="2021-04-27T00:09:35"/>
        <d v="2021-05-08T02:27:04"/>
        <d v="2021-06-26T10:24:58"/>
        <d v="2021-07-03T12:17:35"/>
        <d v="2021-04-22T21:31:09"/>
        <d v="2021-04-24T17:42:48"/>
        <d v="2021-07-24T19:09:55"/>
        <d v="2021-08-10T02:15:25"/>
        <d v="2021-07-11T03:54:43"/>
        <d v="2021-07-31T19:29:21"/>
        <d v="2021-06-05T23:18:12"/>
        <d v="2021-07-28T04:33:36"/>
        <d v="2021-08-06T17:26:29"/>
        <d v="2021-08-15T11:57:56"/>
        <d v="2021-07-08T16:00:16"/>
        <d v="2021-07-12T06:33:07"/>
        <d v="2021-05-28T15:29:59"/>
        <d v="2021-06-03T13:38:08"/>
        <d v="2021-06-11T19:55:12"/>
        <d v="2021-06-12T22:52:42"/>
        <d v="2021-06-16T12:14:15"/>
        <d v="2021-06-22T00:16:35"/>
        <d v="2021-07-10T07:50:14"/>
        <d v="2021-07-11T08:22:56"/>
        <d v="2021-08-11T03:12:58"/>
        <d v="2021-04-13T22:52:42"/>
        <d v="2021-05-04T20:48:29"/>
        <d v="2021-07-01T10:49:26"/>
        <d v="2021-07-31T01:38:08"/>
        <d v="2021-05-07T13:52:07"/>
        <d v="2021-05-07T17:05:31"/>
        <d v="2021-05-02T22:26:19"/>
        <d v="2021-05-06T22:03:22"/>
        <d v="2021-04-24T10:57:54"/>
        <d v="2021-05-22T20:46:41"/>
        <d v="2021-05-30T21:35:23"/>
        <d v="2021-07-19T14:34:05"/>
        <d v="2021-07-31T04:28:40"/>
        <d v="2021-08-10T12:48:58"/>
        <d v="2021-08-24T03:47:31"/>
        <d v="2021-08-27T15:39:18"/>
        <d v="2021-05-25T18:45:42"/>
        <d v="2021-06-20T15:21:40"/>
        <d v="2021-07-20T18:22:24"/>
        <d v="2021-08-06T10:12:00"/>
        <d v="2021-06-05T03:05:40"/>
        <d v="2021-07-07T16:39:53"/>
        <d v="2021-07-17T06:24:53"/>
        <d v="2021-06-04T23:09:36"/>
        <d v="2021-06-12T19:36:31"/>
        <d v="2021-06-19T01:06:49"/>
        <d v="2021-06-27T17:56:42"/>
        <d v="2021-04-29T18:55:02"/>
        <d v="2021-05-11T00:07:16"/>
        <d v="2021-05-30T21:14:37"/>
        <d v="2021-07-15T12:35:13"/>
        <d v="2021-07-21T23:32:19"/>
        <d v="2021-04-30T22:59:41"/>
        <d v="2021-05-08T12:23:26"/>
        <d v="2021-05-28T01:17:10"/>
        <d v="2021-06-22T18:08:38"/>
        <d v="2021-07-03T15:04:59"/>
        <d v="2021-07-14T13:10:10"/>
        <d v="2021-07-23T20:14:15"/>
        <d v="2021-08-04T20:41:17"/>
        <d v="2021-08-22T14:51:56"/>
        <d v="2021-08-07T13:23:31"/>
        <d v="2021-08-07T06:32:50"/>
        <d v="2021-08-16T15:06:41"/>
        <d v="2021-04-30T22:36:23"/>
        <d v="2021-05-02T11:34:05"/>
        <d v="2021-05-09T11:51:04"/>
        <d v="2021-07-03T13:24:50"/>
        <d v="2021-07-06T21:10:10"/>
        <d v="2021-07-16T15:39:18"/>
        <d v="2021-07-18T14:49:13"/>
        <d v="2021-08-01T14:10:45"/>
        <d v="2021-05-16T03:51:42"/>
        <d v="2021-06-17T12:53:17"/>
        <d v="2021-06-24T11:53:17"/>
        <d v="2021-07-22T15:57:36"/>
        <d v="2021-07-23T08:47:02"/>
        <d v="2021-07-24T07:26:44"/>
        <d v="2021-07-31T08:54:35"/>
        <d v="2021-08-21T07:19:12"/>
        <d v="2021-08-22T01:14:50"/>
        <d v="2021-08-22T12:23:34"/>
        <d v="2021-08-28T08:43:41"/>
        <d v="2021-06-27T13:33:28"/>
        <d v="2021-07-24T14:17:45"/>
        <d v="2021-07-25T05:24:26"/>
        <d v="2021-08-07T21:49:47"/>
        <d v="2021-08-29T13:07:08"/>
        <d v="2021-04-15T17:56:47"/>
        <d v="2021-07-14T01:17:10"/>
        <d v="2021-07-17T06:17:59"/>
        <d v="2021-08-06T17:05:17"/>
        <d v="2021-08-19T00:39:53"/>
        <d v="2021-08-25T20:23:34"/>
        <d v="2021-07-06T00:42:13"/>
        <d v="2021-07-21T10:08:26"/>
        <d v="2021-08-12T04:22:05"/>
        <d v="2021-08-21T18:38:43"/>
        <d v="2021-05-15T14:16:52"/>
        <d v="2021-06-10T15:57:36"/>
        <d v="2021-06-13T11:47:02"/>
        <d v="2021-06-20T13:48:00"/>
        <d v="2021-05-29T09:24:10"/>
        <d v="2021-05-31T06:54:43"/>
        <d v="2021-06-13T07:50:05"/>
        <d v="2021-06-30T21:49:47"/>
        <d v="2021-07-16T03:50:24"/>
        <d v="2021-07-27T17:24:09"/>
        <d v="2021-08-20T07:43:41"/>
        <d v="2021-04-10T00:31:07"/>
        <d v="2021-05-02T14:11:18"/>
        <d v="2021-05-08T09:03:24"/>
        <d v="2021-05-13T19:06:41"/>
        <d v="2021-06-11T08:47:02"/>
        <d v="2021-07-04T22:10:45"/>
        <d v="2021-06-26T12:36:21"/>
        <d v="2021-07-03T08:24:46"/>
        <d v="2021-07-12T14:59:41"/>
        <d v="2021-08-07T20:46:52"/>
        <d v="2021-08-09T00:46:40"/>
        <d v="2021-06-25T21:04:19"/>
        <d v="2021-07-09T03:04:21"/>
        <d v="2021-08-23T03:59:02"/>
        <d v="2021-05-23T19:16:56"/>
        <d v="2021-05-22T05:16:28"/>
        <d v="2021-05-31T03:40:19"/>
        <d v="2021-06-11T01:00:51"/>
        <d v="2021-06-13T11:45:11"/>
        <d v="2021-06-25T20:06:16"/>
        <d v="2021-07-10T13:52:19"/>
        <d v="2021-07-24T19:50:05"/>
        <d v="2021-06-01T14:57:21"/>
        <d v="2021-07-04T02:44:10"/>
        <d v="2021-07-18T00:18:55"/>
        <d v="2021-08-03T14:08:26"/>
        <d v="2021-08-03T17:35:48"/>
        <d v="2021-08-21T06:49:38"/>
        <d v="2021-04-23T14:20:05"/>
        <d v="2021-04-30T18:24:44"/>
        <d v="2021-05-01T20:32:53"/>
        <d v="2021-05-07T16:30:34"/>
        <d v="2021-05-09T04:57:34"/>
        <d v="2021-05-11T17:00:51"/>
        <d v="2021-05-13T23:46:17"/>
        <d v="2021-07-20T22:08:26"/>
        <d v="2021-05-30T22:10:45"/>
        <d v="2021-07-11T11:08:05"/>
        <d v="2021-07-24T23:38:34"/>
        <d v="2021-04-26T11:09:00"/>
        <d v="2021-05-30T01:17:10"/>
        <d v="2021-06-10T17:39:50"/>
        <d v="2021-06-20T19:55:21"/>
        <d v="2021-06-21T10:56:38"/>
        <d v="2021-07-03T05:50:50"/>
        <d v="2021-07-10T12:29:20"/>
        <d v="2021-08-17T23:22:59"/>
        <d v="2021-08-21T10:31:01"/>
        <d v="2021-08-22T08:03:50"/>
        <d v="2021-07-10T19:03:22"/>
        <d v="2021-08-07T05:48:00"/>
        <d v="2021-08-11T02:12:29"/>
        <d v="2021-08-12T22:36:23"/>
        <d v="2021-04-05T16:30:34"/>
        <d v="2021-04-08T17:54:27"/>
        <d v="2021-04-14T13:35:48"/>
        <d v="2021-04-19T16:39:53"/>
        <d v="2021-04-22T20:16:35"/>
        <d v="2021-04-24T19:53:17"/>
        <d v="2021-05-25T15:04:21"/>
        <d v="2021-05-29T17:51:03"/>
        <d v="2021-05-31T10:41:03"/>
        <d v="2021-06-15T20:58:31"/>
        <d v="2021-06-20T17:29:46"/>
        <d v="2021-07-04T22:10:54"/>
        <d v="2021-07-08T17:12:30"/>
        <d v="2021-07-10T01:47:27"/>
        <d v="2021-07-11T12:23:31"/>
        <d v="2021-03-31T15:57:56"/>
        <d v="2021-04-05T15:48:37"/>
        <d v="2021-05-05T06:41:46"/>
        <d v="2021-05-07T03:18:20"/>
        <d v="2021-08-15T16:56:38"/>
        <d v="2021-08-21T04:39:30"/>
        <d v="2021-05-02T23:31:07"/>
        <d v="2021-05-20T20:02:36"/>
        <d v="2021-05-22T14:34:03"/>
        <d v="2021-07-18T17:05:31"/>
        <d v="2021-06-19T01:14:25"/>
        <d v="2021-07-24T19:48:54"/>
        <d v="2021-08-19T18:06:06"/>
        <d v="2021-06-09T08:39:50"/>
        <d v="2021-06-11T00:21:14"/>
        <d v="2021-07-05T13:39:22"/>
        <d v="2021-07-31T19:41:14"/>
        <d v="2021-08-08T05:45:04"/>
        <d v="2021-08-11T22:01:26"/>
        <d v="2021-04-17T09:50:29"/>
        <d v="2021-04-18T08:37:40"/>
        <d v="2021-07-24T16:30:18"/>
        <d v="2021-04-14T19:57:56"/>
        <d v="2021-04-17T12:19:05"/>
        <d v="2021-05-05T06:20:10"/>
        <d v="2021-05-16T06:07:23"/>
        <d v="2021-06-06T05:40:24"/>
        <d v="2021-06-13T17:26:19"/>
        <d v="2021-06-19T04:58:05"/>
        <d v="2021-05-11T14:15:25"/>
        <d v="2021-05-24T17:14:50"/>
        <d v="2021-06-20T04:50:53"/>
        <d v="2021-05-24T13:37:55"/>
        <d v="2021-07-03T17:32:43"/>
        <d v="2021-07-14T23:41:38"/>
        <d v="2021-07-18T11:43:58"/>
        <d v="2021-07-27T14:41:03"/>
        <d v="2021-07-28T18:59:41"/>
        <d v="2021-06-26T04:49:26"/>
        <d v="2021-07-17T20:28:45"/>
        <d v="2021-04-10T16:07:56"/>
        <d v="2021-04-14T19:16:00"/>
        <d v="2021-04-19T23:09:00"/>
        <d v="2021-04-22T15:56:10"/>
        <d v="2021-04-25T13:14:50"/>
        <d v="2021-05-29T04:46:51"/>
        <d v="2021-07-10T16:01:31"/>
        <d v="2021-08-08T23:46:10"/>
        <d v="2021-08-15T23:20:40"/>
        <d v="2021-08-19T05:03:50"/>
        <d v="2021-07-03T19:00:29"/>
        <d v="2021-07-04T07:14:53"/>
        <d v="2021-07-11T16:28:14"/>
        <d v="2021-07-24T13:38:08"/>
        <d v="2021-07-30T18:12:58"/>
        <d v="2021-07-02T19:10:34"/>
        <d v="2021-05-15T05:48:08"/>
        <d v="2021-05-23T03:00:00"/>
        <d v="2021-08-20T14:43:23"/>
        <d v="2021-08-07T18:59:12"/>
        <d v="2021-06-22T05:44:10"/>
        <d v="2021-05-03T14:26:53"/>
        <d v="2021-05-14T02:27:04"/>
        <d v="2021-05-14T14:34:03"/>
        <d v="2021-06-05T01:48:00"/>
        <d v="2021-06-05T10:13:28"/>
        <d v="2021-07-10T00:32:53"/>
        <d v="2021-05-08T15:38:00"/>
        <d v="2021-05-22T11:50:08"/>
        <d v="2021-06-29T15:28:48"/>
        <d v="2021-07-23T02:42:43"/>
        <d v="2021-06-19T11:29:46"/>
        <d v="2021-06-23T21:19:30"/>
        <d v="2021-07-05T19:49:26"/>
        <d v="2021-07-10T19:45:07"/>
        <d v="2021-07-24T12:41:33"/>
        <d v="2021-05-26T00:21:14"/>
        <d v="2021-07-06T02:48:02"/>
        <d v="2021-07-19T14:38:43"/>
        <d v="2021-07-24T16:45:32"/>
        <d v="2021-08-11T22:30:43"/>
        <d v="2021-08-21T20:36:25"/>
        <d v="2021-05-29T05:26:53"/>
        <d v="2021-06-19T16:09:35"/>
        <d v="2021-07-13T16:11:55"/>
        <d v="2021-08-02T14:13:05"/>
        <d v="2021-08-05T19:33:36"/>
        <d v="2021-08-09T14:43:23"/>
        <d v="2021-05-02T20:40:00"/>
        <d v="2021-05-14T15:48:37"/>
        <d v="2021-06-06T18:24:44"/>
        <d v="2021-06-18T23:44:10"/>
        <d v="2021-07-05T20:30:34"/>
        <d v="2021-07-11T22:35:26"/>
        <d v="2021-07-13T22:08:26"/>
        <d v="2021-07-22T20:02:36"/>
        <d v="2021-08-14T13:53:46"/>
        <d v="2021-08-15T22:08:26"/>
        <d v="2021-08-21T23:30:09"/>
        <d v="2021-04-10T17:47:27"/>
        <d v="2021-04-13T19:13:40"/>
        <d v="2021-04-24T05:39:56"/>
        <d v="2021-05-14T12:00:16"/>
        <d v="2021-05-20T01:19:30"/>
        <d v="2021-06-04T15:50:57"/>
        <d v="2021-06-18T19:39:18"/>
        <d v="2021-06-19T23:04:21"/>
        <d v="2021-07-24T23:43:58"/>
        <d v="2021-04-26T18:22:24"/>
        <d v="2021-04-27T22:52:42"/>
        <d v="2021-05-13T23:38:24"/>
        <d v="2021-05-22T19:16:00"/>
        <d v="2021-06-02T13:42:48"/>
        <d v="2021-06-15T00:35:13"/>
        <d v="2021-07-17T07:53:23"/>
        <d v="2021-08-16T02:25:51"/>
        <d v="2021-04-17T21:05:31"/>
        <d v="2021-04-18T17:21:45"/>
        <d v="2021-04-20T00:53:52"/>
        <d v="2021-05-09T17:56:47"/>
        <d v="2021-05-22T08:44:10"/>
        <d v="2021-07-12T01:45:07"/>
        <d v="2021-06-23T14:36:23"/>
        <d v="2021-07-04T23:29:59"/>
        <d v="2021-07-10T20:23:06"/>
        <d v="2021-07-12T12:07:12"/>
        <d v="2021-08-14T16:37:55"/>
        <d v="2021-08-17T18:41:03"/>
        <d v="2021-04-26T08:11:02"/>
        <d v="2021-06-11T09:03:11"/>
        <d v="2021-06-15T11:46:17"/>
        <d v="2021-06-21T01:51:18"/>
        <d v="2021-04-22T16:44:33"/>
        <d v="2021-05-12T21:19:30"/>
        <d v="2021-05-23T05:04:52"/>
        <d v="2021-04-27T04:49:26"/>
        <d v="2021-05-12T18:08:26"/>
        <d v="2021-06-22T14:59:41"/>
        <d v="2021-07-10T22:15:25"/>
        <d v="2021-07-17T15:04:31"/>
        <d v="2021-08-08T16:39:22"/>
        <d v="2021-08-15T11:57:18"/>
        <d v="2021-05-16T19:55:37"/>
        <d v="2021-07-19T15:18:20"/>
        <d v="2021-07-20T14:45:36"/>
        <d v="2021-06-27T11:08:46"/>
        <d v="2021-08-05T15:02:53"/>
        <d v="2021-08-09T16:04:48"/>
        <d v="2021-08-21T17:35:22"/>
        <d v="2021-06-05T01:14:50"/>
        <d v="2021-06-12T15:13:40"/>
        <d v="2021-06-12T18:26:28"/>
        <d v="2021-06-14T23:22:59"/>
        <d v="2021-06-27T12:32:05"/>
        <d v="2021-04-11T18:57:21"/>
        <d v="2021-04-13T00:44:33"/>
        <d v="2021-04-21T23:13:55"/>
        <d v="2021-05-01T15:04:21"/>
        <d v="2021-06-18T21:12:30"/>
        <d v="2021-07-12T18:52:42"/>
        <d v="2021-07-16T10:06:14"/>
        <d v="2021-07-22T06:53:17"/>
        <d v="2021-08-25T22:13:26"/>
        <d v="2021-05-14T00:23:34"/>
        <d v="2021-05-24T15:06:41"/>
        <d v="2021-07-15T13:48:00"/>
        <d v="2021-07-23T15:11:20"/>
        <d v="2021-08-18T00:49:12"/>
        <d v="2021-04-17T20:36:18"/>
        <d v="2021-05-06T19:02:01"/>
        <d v="2021-05-18T15:43:12"/>
        <d v="2021-05-30T19:47:18"/>
        <d v="2021-06-28T18:13:05"/>
        <d v="2021-07-25T02:15:29"/>
        <d v="2021-08-01T16:06:14"/>
        <d v="2021-06-06T02:07:43"/>
        <d v="2021-04-24T07:25:25"/>
        <d v="2021-05-01T10:21:17"/>
        <d v="2021-05-02T00:56:32"/>
        <d v="2021-04-14T19:02:01"/>
        <d v="2021-04-23T22:01:26"/>
        <d v="2021-05-01T05:37:18"/>
        <d v="2021-05-15T10:47:26"/>
        <d v="2021-05-17T09:21:36"/>
        <d v="2021-04-29T08:18:14"/>
        <d v="2021-05-16T21:42:48"/>
        <d v="2021-05-21T14:25:26"/>
        <d v="2021-07-17T03:02:01"/>
        <d v="2021-07-24T04:42:18"/>
        <d v="2021-08-01T17:19:30"/>
        <d v="2021-06-27T05:32:38"/>
        <d v="2021-07-06T18:38:43"/>
        <d v="2021-05-20T02:49:55"/>
        <d v="2021-05-23T12:35:13"/>
        <d v="2021-06-26T09:40:16"/>
        <d v="2021-07-18T16:32:53"/>
        <d v="2021-07-30T13:42:48"/>
        <d v="2021-08-07T15:28:14"/>
        <d v="2021-08-21T06:24:08"/>
        <d v="2021-08-22T08:11:03"/>
        <d v="2021-05-14T23:24:00"/>
        <d v="2021-05-17T05:18:14"/>
        <d v="2021-05-22T10:22:05"/>
        <d v="2021-05-25T15:50:57"/>
        <d v="2021-08-21T21:53:52"/>
        <d v="2021-06-29T09:27:22"/>
        <d v="2021-07-04T16:42:13"/>
        <d v="2021-08-01T07:35:00"/>
        <d v="2021-08-14T09:11:17"/>
        <d v="2021-08-16T04:39:22"/>
        <d v="2021-08-16T13:45:07"/>
        <d v="2021-08-25T12:35:13"/>
        <d v="2021-06-27T04:46:34"/>
        <d v="2021-07-03T16:50:12"/>
        <d v="2021-07-11T08:39:53"/>
        <d v="2021-07-16T14:10:45"/>
        <d v="2021-04-30T16:02:36"/>
        <d v="2021-05-06T12:08:38"/>
        <d v="2021-05-16T06:59:44"/>
        <d v="2021-06-11T23:15:22"/>
        <d v="2021-07-24T23:06:43"/>
        <d v="2021-07-31T05:37:01"/>
        <d v="2021-08-08T11:06:43"/>
        <d v="2021-08-14T03:40:57"/>
        <d v="2021-08-21T07:42:14"/>
        <d v="2021-08-22T08:29:04"/>
        <d v="2021-04-25T06:17:17"/>
        <d v="2021-06-18T20:16:37"/>
        <d v="2021-06-05T13:57:42"/>
        <d v="2021-07-07T23:06:41"/>
        <d v="2021-07-10T04:19:12"/>
        <d v="2021-08-15T20:58:11"/>
        <d v="2021-04-16T23:20:40"/>
        <d v="2021-05-01T03:56:10"/>
        <d v="2021-05-15T04:48:34"/>
        <d v="2021-05-16T22:27:20"/>
        <d v="2021-05-30T21:54:41"/>
        <d v="2021-06-12T00:05:46"/>
        <d v="2021-06-12T19:02:01"/>
        <d v="2021-06-12T22:06:06"/>
        <d v="2021-07-05T22:34:03"/>
        <d v="2021-03-31T16:01:55"/>
        <d v="2021-04-07T13:00:51"/>
        <d v="2021-04-07T23:27:39"/>
        <d v="2021-04-10T22:54:06"/>
        <d v="2021-04-11T14:50:02"/>
        <d v="2021-04-13T18:56:10"/>
        <d v="2021-05-15T08:47:23"/>
        <d v="2021-06-26T23:23:21"/>
        <d v="2021-07-10T20:22:49"/>
        <d v="2021-07-25T18:50:24"/>
        <d v="2021-04-02T19:02:01"/>
        <d v="2021-04-04T07:05:30"/>
        <d v="2021-04-20T00:00:16"/>
        <d v="2021-04-25T14:57:21"/>
        <d v="2021-05-06T20:32:53"/>
        <d v="2021-05-08T23:36:58"/>
        <d v="2021-05-22T12:15:33"/>
        <d v="2021-04-19T15:29:59"/>
        <d v="2021-04-25T00:39:21"/>
        <d v="2021-05-22T21:40:32"/>
        <d v="2021-05-08T18:10:46"/>
        <d v="2021-05-22T09:21:36"/>
        <d v="2021-05-30T12:46:11"/>
        <d v="2021-06-18T16:51:32"/>
        <d v="2021-06-26T01:38:30"/>
        <d v="2021-08-18T23:13:40"/>
        <d v="2021-08-19T18:22:24"/>
        <d v="2021-08-22T15:31:51"/>
        <d v="2021-05-29T19:39:22"/>
        <d v="2021-05-30T07:28:58"/>
        <d v="2021-06-20T15:37:15"/>
        <d v="2021-07-03T08:43:43"/>
        <d v="2021-07-15T17:14:50"/>
        <d v="2021-07-27T22:29:24"/>
        <d v="2021-08-05T00:30:34"/>
        <d v="2021-08-06T23:28:19"/>
        <d v="2021-08-15T20:19:41"/>
        <d v="2021-06-21T18:52:42"/>
        <d v="2021-07-11T10:56:38"/>
        <d v="2021-08-08T03:48:37"/>
        <d v="2021-08-14T07:50:57"/>
        <d v="2021-08-25T21:50:24"/>
        <d v="2021-06-25T11:55:41"/>
        <d v="2021-07-03T21:05:31"/>
        <d v="2021-07-08T01:42:48"/>
        <d v="2021-07-17T16:38:24"/>
        <d v="2021-08-06T00:21:14"/>
        <d v="2021-08-09T12:37:33"/>
        <d v="2021-08-26T14:51:22"/>
        <d v="2021-04-18T10:42:39"/>
        <d v="2021-04-20T21:00:51"/>
        <d v="2021-04-22T16:18:55"/>
        <d v="2021-05-12T07:49:26"/>
        <d v="2021-05-15T10:34:18"/>
        <d v="2021-06-30T13:24:09"/>
        <d v="2021-07-11T04:35:29"/>
        <d v="2021-07-24T11:06:31"/>
        <d v="2021-07-27T16:16:35"/>
        <d v="2021-07-31T00:12:58"/>
        <d v="2021-08-04T14:24:44"/>
        <d v="2021-08-22T09:15:39"/>
        <d v="2021-05-29T21:51:50"/>
        <d v="2021-07-10T05:29:46"/>
        <d v="2021-07-16T20:37:33"/>
        <d v="2021-08-10T13:56:47"/>
        <d v="2021-05-30T15:50:57"/>
        <d v="2021-05-31T01:33:28"/>
        <d v="2021-06-12T03:57:33"/>
        <d v="2021-06-05T02:21:50"/>
        <d v="2021-04-23T13:59:06"/>
        <d v="2021-04-30T12:30:34"/>
        <d v="2021-06-23T15:18:20"/>
        <d v="2021-06-27T21:51:50"/>
        <d v="2021-07-17T02:11:37"/>
        <d v="2021-07-21T15:36:00"/>
        <d v="2021-07-24T01:16:30"/>
        <d v="2021-07-25T07:15:36"/>
        <d v="2021-04-18T22:26:30"/>
        <d v="2021-06-16T10:35:02"/>
        <d v="2021-06-26T14:38:20"/>
        <d v="2021-06-10T22:45:42"/>
        <d v="2021-05-21T22:01:26"/>
        <d v="2021-07-07T22:38:43"/>
        <d v="2021-08-16T21:47:27"/>
        <d v="2021-08-21T10:23:34"/>
        <d v="2021-06-03T14:15:22"/>
        <d v="2021-06-20T13:25:02"/>
        <d v="2021-06-19T10:55:02"/>
        <d v="2021-06-06T03:18:43"/>
        <d v="2021-06-09T04:55:12"/>
        <d v="2021-06-30T13:35:48"/>
        <d v="2021-07-14T19:20:40"/>
        <d v="2021-08-09T00:28:31"/>
        <d v="2021-08-23T21:35:48"/>
        <d v="2021-08-24T15:48:58"/>
        <d v="2021-05-14T23:36:58"/>
        <d v="2021-05-16T09:03:38"/>
        <d v="2021-06-02T19:11:20"/>
        <d v="2021-06-26T15:16:44"/>
        <d v="2021-07-10T02:03:46"/>
        <d v="2021-08-01T21:21:49"/>
        <d v="2021-08-04T13:14:50"/>
        <d v="2021-06-13T03:31:00"/>
        <d v="2021-06-25T23:43:58"/>
        <d v="2021-07-03T09:24:09"/>
        <d v="2021-07-31T13:49:36"/>
        <d v="2021-07-31T22:48:02"/>
        <d v="2021-08-29T22:52:19"/>
        <d v="2021-06-30T00:25:54"/>
        <d v="2021-07-21T10:01:55"/>
        <d v="2021-07-31T13:57:40"/>
        <d v="2021-08-21T18:43:23"/>
        <d v="2021-04-26T23:20:40"/>
        <d v="2021-05-06T17:38:08"/>
        <d v="2021-05-08T21:45:07"/>
        <d v="2021-05-16T16:24:22"/>
        <d v="2021-06-13T19:16:22"/>
        <d v="2021-07-01T10:06:06"/>
        <d v="2021-07-24T19:10:34"/>
        <d v="2021-07-21T03:27:39"/>
        <d v="2021-07-25T22:14:08"/>
        <d v="2021-04-19T18:27:04"/>
        <d v="2021-05-22T07:49:21"/>
        <d v="2021-06-05T19:37:14"/>
        <d v="2021-07-06T02:15:25"/>
        <d v="2021-07-30T19:30:43"/>
        <d v="2021-08-01T11:13:40"/>
        <d v="2021-04-26T01:10:10"/>
        <d v="2021-04-29T11:28:19"/>
        <d v="2021-05-01T21:20:26"/>
        <d v="2021-05-08T08:17:08"/>
        <d v="2021-05-13T00:39:53"/>
        <d v="2021-07-25T02:48:59"/>
        <d v="2021-07-09T01:05:31"/>
        <d v="2021-07-29T23:39:18"/>
        <d v="2021-08-08T01:59:06"/>
        <d v="2021-05-30T04:26:21"/>
        <d v="2021-06-30T02:02:24"/>
        <d v="2021-07-03T17:55:41"/>
        <d v="2021-05-02T18:24:44"/>
        <d v="2021-05-15T10:13:12"/>
        <d v="2021-05-16T04:09:32"/>
        <d v="2021-05-27T17:54:27"/>
        <d v="2021-06-13T10:20:05"/>
        <d v="2021-06-27T06:02:05"/>
        <d v="2021-07-05T11:32:19"/>
        <d v="2021-07-10T07:48:50"/>
        <d v="2021-07-11T07:12:40"/>
        <d v="2021-07-27T16:56:12"/>
        <d v="2021-08-02T21:04:19"/>
        <d v="2021-05-02T07:42:02"/>
        <d v="2021-05-17T16:53:52"/>
        <d v="2021-06-16T07:19:12"/>
        <d v="2021-06-20T16:09:48"/>
        <d v="2021-06-21T20:09:35"/>
        <d v="2021-07-04T23:32:19"/>
        <d v="2021-08-14T01:37:11"/>
        <d v="2021-08-19T15:17:17"/>
        <d v="2021-04-23T18:57:21"/>
        <d v="2021-04-25T14:51:37"/>
        <d v="2021-05-08T16:35:13"/>
        <d v="2021-05-12T13:49:47"/>
        <d v="2021-05-23T02:00:11"/>
        <d v="2021-06-09T22:38:43"/>
        <d v="2021-06-14T16:39:53"/>
        <d v="2021-07-08T17:38:08"/>
        <d v="2021-07-15T19:48:37"/>
        <d v="2021-07-31T10:27:14"/>
        <d v="2021-07-31T18:26:39"/>
        <d v="2021-07-31T23:21:07"/>
        <d v="2021-08-12T02:22:34"/>
        <d v="2021-08-14T17:45:04"/>
        <d v="2021-08-21T14:19:53"/>
        <d v="2021-05-08T17:56:47"/>
        <d v="2021-05-15T04:59:31"/>
        <d v="2021-05-18T21:07:51"/>
        <d v="2021-05-22T13:24:09"/>
        <d v="2021-06-05T17:00:51"/>
        <d v="2021-06-11T11:46:17"/>
        <d v="2021-07-20T18:21:36"/>
        <d v="2021-07-26T23:46:17"/>
        <d v="2021-05-01T23:29:59"/>
        <d v="2021-05-23T14:05:21"/>
        <d v="2021-04-25T20:55:06"/>
        <d v="2021-05-02T07:05:02"/>
        <d v="2021-07-31T07:30:16"/>
        <d v="2021-08-08T14:36:23"/>
        <d v="2021-08-09T18:01:26"/>
        <d v="2021-07-17T06:10:46"/>
        <d v="2021-06-05T14:57:17"/>
        <d v="2021-06-05T18:03:46"/>
        <d v="2021-06-09T15:43:58"/>
        <d v="2021-06-16T09:59:02"/>
        <d v="2021-06-20T10:42:58"/>
        <d v="2021-04-26T15:16:00"/>
        <d v="2021-05-04T13:54:27"/>
        <d v="2021-05-16T13:54:27"/>
        <d v="2021-06-09T23:57:56"/>
        <d v="2021-08-10T12:14:15"/>
        <d v="2021-08-16T02:08:26"/>
        <d v="2021-05-07T17:21:49"/>
        <d v="2021-05-16T02:44:06"/>
        <d v="2021-06-04T05:16:48"/>
        <d v="2021-07-12T23:25:19"/>
        <d v="2021-07-14T13:42:14"/>
        <d v="2021-07-25T08:36:58"/>
        <d v="2021-07-31T06:47:07"/>
        <d v="2021-08-21T00:25:54"/>
        <d v="2021-03-31T00:51:32"/>
        <d v="2021-04-10T18:41:03"/>
        <d v="2021-05-09T02:33:01"/>
        <d v="2021-05-21T23:22:59"/>
        <d v="2021-05-29T14:03:46"/>
        <d v="2021-06-19T15:58:21"/>
        <d v="2021-07-23T00:42:13"/>
        <d v="2021-05-10T03:52:13"/>
        <d v="2021-05-16T06:08:38"/>
        <d v="2021-05-22T01:14:50"/>
        <d v="2021-05-22T17:29:11"/>
        <d v="2021-04-11T21:26:29"/>
        <d v="2021-04-17T16:31:45"/>
        <d v="2021-05-22T15:36:58"/>
        <d v="2021-06-19T01:33:39"/>
        <d v="2021-07-03T18:57:26"/>
        <d v="2021-07-24T08:26:34"/>
        <d v="2021-07-11T17:43:54"/>
        <d v="2021-08-01T09:18:52"/>
        <d v="2021-08-11T11:06:41"/>
        <d v="2021-08-17T18:31:44"/>
        <d v="2021-07-16T17:57:07"/>
        <d v="2021-07-27T14:10:45"/>
        <d v="2021-06-18T15:22:59"/>
        <d v="2021-06-21T03:29:54"/>
        <d v="2021-06-26T01:24:09"/>
        <d v="2021-07-31T22:50:35"/>
        <d v="2021-08-18T12:37:33"/>
        <d v="2021-04-21T17:13:55"/>
        <d v="2021-05-06T22:22:24"/>
        <d v="2021-05-11T17:05:31"/>
        <d v="2021-06-05T05:04:59"/>
        <d v="2021-06-29T01:05:31"/>
        <d v="2021-08-21T22:10:34"/>
        <d v="2021-08-22T03:57:36"/>
        <d v="2021-05-01T04:34:19"/>
        <d v="2021-05-15T09:02:26"/>
        <d v="2021-07-09T16:39:22"/>
        <d v="2021-04-25T15:18:20"/>
        <d v="2021-05-30T09:23:44"/>
        <d v="2021-06-12T13:10:10"/>
        <d v="2021-06-18T14:57:21"/>
        <d v="2021-07-02T15:46:05"/>
        <d v="2021-04-26T21:49:47"/>
        <d v="2021-05-22T05:26:57"/>
        <d v="2021-05-29T10:48:57"/>
        <d v="2021-04-18T08:36:04"/>
        <d v="2021-05-16T11:07:22"/>
        <d v="2021-05-28T16:58:31"/>
        <d v="2021-07-24T15:17:17"/>
        <d v="2021-07-24T23:57:56"/>
        <d v="2021-08-05T13:28:49"/>
        <d v="2021-08-14T16:55:49"/>
        <d v="2021-05-01T13:21:49"/>
        <d v="2021-06-26T08:42:34"/>
        <d v="2021-07-10T20:33:48"/>
        <d v="2021-08-11T17:31:09"/>
        <d v="2021-05-15T21:52:07"/>
        <d v="2021-05-22T20:16:35"/>
        <d v="2021-05-24T20:41:17"/>
        <d v="2021-05-29T00:35:13"/>
        <d v="2021-05-31T20:51:22"/>
        <d v="2021-06-03T13:45:07"/>
        <d v="2021-07-10T02:03:19"/>
        <d v="2021-04-21T18:50:22"/>
        <d v="2021-04-24T07:52:24"/>
        <d v="2021-06-06T12:41:55"/>
        <d v="2021-06-25T21:05:31"/>
        <d v="2021-07-04T23:52:22"/>
        <d v="2021-07-31T17:35:13"/>
        <d v="2021-08-06T14:57:21"/>
        <d v="2021-08-21T21:33:28"/>
        <d v="2021-08-24T19:29:59"/>
        <d v="2021-06-18T02:22:24"/>
        <d v="2021-06-21T05:55:41"/>
        <d v="2021-07-03T02:10:45"/>
        <d v="2021-05-02T15:53:19"/>
        <d v="2021-05-31T11:39:18"/>
        <d v="2021-06-26T11:29:46"/>
        <d v="2021-07-03T05:32:55"/>
        <d v="2021-07-11T00:53:17"/>
        <d v="2021-08-18T18:55:02"/>
        <d v="2021-06-19T07:40:19"/>
        <d v="2021-06-30T00:44:33"/>
        <d v="2021-07-04T21:59:06"/>
        <d v="2021-07-11T17:51:22"/>
        <d v="2021-07-19T20:49:12"/>
        <d v="2021-08-01T01:06:25"/>
        <d v="2021-08-04T16:21:14"/>
        <d v="2021-08-13T09:59:02"/>
        <d v="2021-07-26T14:57:21"/>
        <d v="2021-08-05T23:32:19"/>
        <d v="2021-08-08T14:34:05"/>
        <d v="2021-08-14T16:39:49"/>
        <d v="2021-06-01T14:55:02"/>
        <d v="2021-06-06T05:21:00"/>
        <d v="2021-06-08T05:41:17"/>
        <d v="2021-06-19T21:56:16"/>
        <d v="2021-05-23T05:50:11"/>
        <d v="2021-06-13T12:57:36"/>
        <d v="2021-06-04T07:10:34"/>
        <d v="2021-06-05T03:12:24"/>
        <d v="2021-07-11T04:18:32"/>
        <d v="2021-08-07T12:25:54"/>
        <d v="2021-08-19T17:56:47"/>
        <d v="2021-06-02T07:24:58"/>
        <d v="2021-06-05T18:32:22"/>
        <d v="2021-06-06T07:17:44"/>
        <d v="2021-07-18T23:43:25"/>
        <d v="2021-07-21T16:52:19"/>
        <d v="2021-07-31T12:22:43"/>
        <d v="2021-08-07T15:15:55"/>
        <d v="2021-08-23T20:30:34"/>
        <d v="2021-07-20T11:58:34"/>
        <d v="2021-07-26T00:25:54"/>
        <d v="2021-08-09T22:43:23"/>
        <d v="2021-08-07T05:19:14"/>
        <d v="2021-06-19T13:16:16"/>
        <d v="2021-06-26T02:03:24"/>
        <d v="2021-06-26T20:58:51"/>
        <d v="2021-06-30T12:07:16"/>
        <d v="2021-06-30T23:50:57"/>
        <d v="2021-07-12T06:46:05"/>
        <d v="2021-08-20T08:34:05"/>
        <d v="2021-06-20T00:18:43"/>
        <d v="2021-06-20T17:03:50"/>
        <d v="2021-07-12T15:46:17"/>
        <d v="2021-08-16T17:31:09"/>
        <d v="2021-08-21T09:42:34"/>
        <d v="2021-07-10T09:07:32"/>
        <d v="2021-05-01T02:59:41"/>
        <d v="2021-05-23T00:36:33"/>
        <d v="2021-04-17T21:28:49"/>
        <d v="2021-04-27T08:29:46"/>
        <d v="2021-05-06T12:28:14"/>
        <d v="2021-05-24T20:48:29"/>
        <d v="2021-06-23T00:04:56"/>
        <d v="2021-06-29T19:09:00"/>
        <d v="2021-07-15T15:22:59"/>
        <d v="2021-07-27T19:02:01"/>
        <d v="2021-05-02T08:32:56"/>
        <d v="2021-06-06T15:06:41"/>
        <d v="2021-06-07T17:34:05"/>
        <d v="2021-06-25T14:27:04"/>
        <d v="2021-08-07T15:30:00"/>
        <d v="2021-08-17T10:52:42"/>
        <d v="2021-06-21T20:16:35"/>
        <d v="2021-06-23T01:33:28"/>
        <d v="2021-06-24T05:51:22"/>
        <d v="2021-08-08T16:21:14"/>
        <d v="2021-08-10T14:45:42"/>
        <d v="2021-05-15T17:25:25"/>
        <d v="2021-06-02T23:55:37"/>
        <d v="2021-08-05T09:14:24"/>
        <d v="2021-07-10T16:04:56"/>
        <d v="2021-07-16T22:31:44"/>
        <d v="2021-07-26T20:30:34"/>
        <d v="2021-07-10T08:07:22"/>
        <d v="2021-04-21T12:37:26"/>
        <d v="2021-05-12T23:21:07"/>
        <d v="2021-05-25T21:10:10"/>
        <d v="2021-06-27T21:11:20"/>
        <d v="2021-08-01T08:12:51"/>
        <d v="2021-08-01T15:08:38"/>
        <d v="2021-08-18T06:50:24"/>
        <d v="2021-05-30T20:14:32"/>
        <d v="2021-06-26T03:51:40"/>
        <d v="2021-07-24T22:54:35"/>
        <d v="2021-08-07T13:26:29"/>
        <d v="2021-08-18T15:38:53"/>
        <d v="2021-07-14T00:23:34"/>
        <d v="2021-08-01T00:28:14"/>
        <d v="2021-05-25T02:19:41"/>
        <d v="2021-05-30T19:25:31"/>
        <d v="2021-07-12T01:38:01"/>
        <d v="2021-07-13T12:21:14"/>
        <d v="2021-07-20T22:59:41"/>
        <d v="2021-06-28T17:25:26"/>
        <d v="2021-08-14T10:59:03"/>
        <d v="2021-05-03T00:35:17"/>
        <d v="2021-05-05T15:44:38"/>
        <d v="2021-05-10T15:32:19"/>
        <d v="2021-06-02T00:04:19"/>
        <d v="2021-06-06T02:34:57"/>
        <d v="2021-06-13T06:15:57"/>
        <d v="2021-06-09T05:02:24"/>
        <d v="2021-07-27T01:35:48"/>
        <d v="2021-06-26T01:22:50"/>
        <d v="2021-07-01T09:02:53"/>
        <d v="2021-07-10T16:00:43"/>
        <d v="2021-07-11T21:47:31"/>
        <d v="2021-08-01T01:31:56"/>
        <d v="2021-08-03T20:28:14"/>
        <d v="2021-08-17T15:48:37"/>
        <d v="2021-07-06T21:38:08"/>
        <d v="2021-07-10T13:32:00"/>
        <d v="2021-07-18T14:22:14"/>
        <d v="2021-07-23T23:57:56"/>
        <d v="2021-07-29T23:32:38"/>
        <d v="2021-08-07T03:07:23"/>
        <d v="2021-08-08T08:42:37"/>
        <d v="2021-08-21T16:59:26"/>
        <d v="2021-08-22T08:12:17"/>
        <d v="2021-05-24T16:39:22"/>
        <d v="2021-07-10T06:22:08"/>
        <d v="2021-07-21T23:18:20"/>
        <d v="2021-05-23T13:31:09"/>
        <d v="2021-06-05T04:53:42"/>
        <d v="2021-06-10T15:04:21"/>
        <d v="2021-06-14T07:58:05"/>
        <d v="2021-06-26T01:10:10"/>
        <d v="2021-07-09T17:54:27"/>
        <d v="2021-08-02T03:27:34"/>
        <d v="2021-08-07T15:53:17"/>
        <d v="2021-04-19T03:42:25"/>
        <d v="2021-04-19T19:50:57"/>
        <d v="2021-05-03T14:45:42"/>
        <d v="2021-05-05T19:25:19"/>
        <d v="2021-05-24T16:18:55"/>
        <d v="2021-06-05T10:30:33"/>
        <d v="2021-06-20T13:58:23"/>
        <d v="2021-06-26T22:32:23"/>
        <d v="2021-08-01T01:03:33"/>
        <d v="2021-08-19T22:48:02"/>
        <d v="2021-04-28T23:27:39"/>
        <d v="2021-05-09T17:31:09"/>
        <d v="2021-05-22T18:29:29"/>
        <d v="2021-06-01T14:03:46"/>
        <d v="2021-06-20T12:04:56"/>
        <d v="2021-07-02T00:17:17"/>
        <d v="2021-08-11T18:52:42"/>
        <d v="2021-07-17T14:17:45"/>
        <d v="2021-07-23T17:06:43"/>
        <d v="2021-05-13T00:30:34"/>
        <d v="2021-05-20T23:13:55"/>
        <d v="2021-06-13T04:36:29"/>
        <d v="2021-04-07T02:15:25"/>
        <d v="2021-04-12T16:30:43"/>
        <d v="2021-04-16T01:31:09"/>
        <d v="2021-04-18T20:38:24"/>
        <d v="2021-04-24T20:37:33"/>
        <d v="2021-05-08T04:22:05"/>
        <d v="2021-05-17T00:59:34"/>
        <d v="2021-06-12T21:02:12"/>
        <d v="2021-06-23T02:03:46"/>
        <d v="2021-08-15T12:17:17"/>
        <d v="2021-07-24T03:34:38"/>
        <d v="2021-07-25T09:19:40"/>
        <d v="2021-08-15T03:59:21"/>
        <d v="2021-05-22T17:43:15"/>
        <d v="2021-05-30T05:42:05"/>
        <d v="2021-06-02T03:14:24"/>
        <d v="2021-06-27T12:32:41"/>
        <d v="2021-07-16T12:46:52"/>
        <d v="2021-08-08T19:29:17"/>
        <d v="2021-06-30T04:58:05"/>
        <d v="2021-05-26T15:16:00"/>
        <d v="2021-06-10T02:34:03"/>
        <d v="2021-06-11T22:15:25"/>
        <d v="2021-04-16T16:25:54"/>
        <d v="2021-05-02T08:10:08"/>
        <d v="2021-05-03T17:31:09"/>
        <d v="2021-05-22T18:10:03"/>
        <d v="2021-06-06T05:14:47"/>
        <d v="2021-06-13T00:43:40"/>
        <d v="2021-06-13T16:46:52"/>
        <d v="2021-04-26T21:59:06"/>
        <d v="2021-05-01T09:48:16"/>
        <d v="2021-05-29T16:42:13"/>
        <d v="2021-06-19T15:55:55"/>
        <d v="2021-06-23T11:21:07"/>
        <d v="2021-07-01T02:32:38"/>
        <d v="2021-07-03T06:11:31"/>
        <d v="2021-07-04T17:40:44"/>
        <d v="2021-08-07T15:43:14"/>
        <d v="2021-08-10T16:39:53"/>
        <d v="2021-04-25T19:41:50"/>
        <d v="2021-05-15T15:54:46"/>
        <d v="2021-05-28T13:42:48"/>
        <d v="2021-06-18T01:28:49"/>
        <d v="2021-06-24T02:17:45"/>
        <d v="2021-06-28T00:38:05"/>
        <d v="2021-07-10T23:56:44"/>
        <d v="2021-07-25T15:07:55"/>
        <d v="2021-08-07T22:33:03"/>
        <d v="2021-08-12T00:37:33"/>
        <d v="2021-08-01T07:14:31"/>
        <d v="2021-07-03T12:13:07"/>
        <d v="2021-08-10T15:11:20"/>
        <d v="2021-08-14T19:39:18"/>
        <d v="2021-04-02T21:42:48"/>
        <d v="2021-04-15T12:42:13"/>
        <d v="2021-05-09T05:18:37"/>
        <d v="2021-05-16T23:20:40"/>
        <d v="2021-05-20T00:53:52"/>
        <d v="2021-06-24T12:39:53"/>
        <d v="2021-04-17T12:02:59"/>
        <d v="2021-04-19T17:26:29"/>
        <d v="2021-04-24T18:08:32"/>
        <d v="2021-05-16T18:45:42"/>
        <d v="2021-05-23T13:17:10"/>
        <d v="2021-06-22T20:00:16"/>
        <d v="2021-08-01T00:39:18"/>
        <d v="2021-06-25T01:19:30"/>
        <d v="2021-07-17T05:58:32"/>
        <d v="2021-07-04T23:16:34"/>
        <d v="2021-07-05T13:17:10"/>
        <d v="2021-07-20T02:41:03"/>
        <d v="2021-08-03T15:32:19"/>
        <d v="2021-08-13T18:15:50"/>
        <d v="2021-08-28T21:23:21"/>
        <d v="2021-07-12T01:31:09"/>
        <d v="2021-05-16T20:42:42"/>
        <d v="2021-05-01T05:00:51"/>
        <d v="2021-06-05T16:13:26"/>
        <d v="2021-06-13T13:20:32"/>
        <d v="2021-06-23T21:59:06"/>
        <d v="2021-06-28T03:57:36"/>
        <d v="2021-06-06T14:26:12"/>
        <d v="2021-07-24T14:43:15"/>
        <d v="2021-08-12T14:17:45"/>
        <d v="2021-08-19T01:28:49"/>
        <d v="2021-07-23T07:50:53"/>
        <d v="2021-07-24T21:13:17"/>
        <d v="2021-08-02T13:00:51"/>
        <d v="2021-07-09T14:08:26"/>
        <d v="2021-07-14T11:09:00"/>
        <d v="2021-07-25T19:42:14"/>
        <d v="2021-07-30T22:53:46"/>
        <d v="2021-08-04T19:55:12"/>
        <d v="2021-08-08T19:38:24"/>
        <d v="2021-08-11T14:55:02"/>
        <d v="2021-08-29T19:48:37"/>
        <d v="2021-05-30T06:37:33"/>
        <d v="2021-06-18T01:56:47"/>
        <d v="2021-06-29T17:28:19"/>
        <d v="2021-07-14T23:02:01"/>
        <d v="2021-07-17T14:04:27"/>
        <d v="2021-07-31T10:54:44"/>
        <d v="2021-08-15T15:53:26"/>
        <d v="2021-06-05T19:35:53"/>
        <d v="2021-06-12T00:00:16"/>
        <d v="2021-06-12T21:47:27"/>
        <d v="2021-06-13T21:31:06"/>
        <d v="2021-06-27T17:38:08"/>
        <d v="2021-07-07T16:28:14"/>
        <d v="2021-07-24T12:58:31"/>
        <d v="2021-08-21T17:54:29"/>
        <d v="2021-05-10T15:39:18"/>
        <d v="2021-05-15T22:06:06"/>
        <d v="2021-05-19T22:22:24"/>
        <d v="2021-05-20T12:28:48"/>
        <d v="2021-05-19T16:44:33"/>
        <d v="2021-06-22T16:37:33"/>
        <d v="2021-06-27T15:48:37"/>
        <d v="2021-05-02T19:29:59"/>
        <d v="2021-05-17T23:25:19"/>
        <d v="2021-06-05T13:33:28"/>
        <d v="2021-07-06T21:54:27"/>
        <d v="2021-07-08T23:39:18"/>
        <d v="2021-08-08T13:41:58"/>
        <d v="2021-08-09T03:05:46"/>
        <d v="2021-05-27T16:26:24"/>
        <d v="2021-06-20T01:15:53"/>
        <d v="2021-06-04T15:57:56"/>
        <d v="2021-06-06T01:22:56"/>
        <d v="2021-06-12T05:22:14"/>
        <d v="2021-06-27T11:36:08"/>
        <d v="2021-07-02T00:32:53"/>
        <d v="2021-07-10T10:37:09"/>
        <d v="2021-08-02T00:11:55"/>
        <d v="2021-08-18T13:55:12"/>
        <d v="2021-07-15T15:43:12"/>
        <d v="2021-07-20T15:46:17"/>
        <d v="2021-05-31T16:07:16"/>
        <d v="2021-06-13T12:53:14"/>
        <d v="2021-06-21T00:18:09"/>
        <d v="2021-06-25T17:31:12"/>
        <d v="2021-07-31T16:46:52"/>
        <d v="2021-05-08T23:13:40"/>
        <d v="2021-05-21T09:33:07"/>
        <d v="2021-07-07T13:49:47"/>
        <d v="2021-07-18T11:51:02"/>
        <d v="2021-08-07T14:20:13"/>
        <d v="2021-08-20T11:32:38"/>
        <d v="2021-07-05T23:15:22"/>
        <d v="2021-07-11T23:22:17"/>
        <d v="2021-08-07T12:03:29"/>
        <d v="2021-04-15T01:12:30"/>
        <d v="2021-04-16T21:45:07"/>
        <d v="2021-04-20T15:48:37"/>
        <d v="2021-04-27T12:48:58"/>
        <d v="2021-06-26T12:12:58"/>
        <d v="2021-07-20T22:22:24"/>
        <d v="2021-08-08T22:20:05"/>
        <d v="2021-08-21T23:53:17"/>
        <d v="2021-08-22T06:13:59"/>
        <d v="2021-04-23T19:25:19"/>
        <d v="2021-05-07T00:35:13"/>
        <d v="2021-04-23T23:04:21"/>
        <d v="2021-05-10T18:15:25"/>
        <d v="2021-05-23T22:55:58"/>
        <d v="2021-06-03T19:29:59"/>
        <d v="2021-06-06T16:27:26"/>
        <d v="2021-06-13T11:43:58"/>
        <d v="2021-07-10T10:23:02"/>
        <d v="2021-07-11T12:51:29"/>
        <d v="2021-07-16T14:17:45"/>
        <d v="2021-07-29T21:11:31"/>
        <d v="2021-04-10T23:43:58"/>
        <d v="2021-04-29T20:53:52"/>
        <d v="2021-05-02T16:14:15"/>
        <d v="2021-05-02T19:18:20"/>
        <d v="2021-05-05T19:22:59"/>
        <d v="2021-05-30T04:45:00"/>
        <d v="2021-06-01T21:28:49"/>
        <d v="2021-06-10T01:24:09"/>
        <d v="2021-07-07T23:48:37"/>
        <d v="2021-07-20T15:46:05"/>
        <d v="2021-07-21T14:52:42"/>
        <d v="2021-07-31T14:13:05"/>
        <d v="2021-05-25T14:54:14"/>
        <d v="2021-06-20T01:45:07"/>
        <d v="2021-07-24T14:33:15"/>
        <d v="2021-04-26T10:45:42"/>
        <d v="2021-05-09T13:23:10"/>
        <d v="2021-04-09T20:32:53"/>
        <d v="2021-04-11T12:36:07"/>
        <d v="2021-04-18T19:57:56"/>
        <d v="2021-04-21T00:37:26"/>
        <d v="2021-07-03T02:56:59"/>
        <d v="2021-07-24T05:06:14"/>
        <d v="2021-06-27T14:09:06"/>
        <d v="2021-07-01T21:19:30"/>
        <d v="2021-07-02T01:12:00"/>
        <d v="2021-07-15T10:14:53"/>
        <d v="2021-04-22T12:04:19"/>
        <d v="2021-05-01T22:47:30"/>
        <d v="2021-05-22T16:05:19"/>
        <d v="2021-04-30T02:22:24"/>
        <d v="2021-05-01T19:44:38"/>
        <d v="2021-06-16T00:02:36"/>
        <d v="2021-06-26T08:44:07"/>
        <d v="2021-06-29T17:31:09"/>
        <d v="2021-07-29T15:13:40"/>
        <d v="2021-07-31T22:45:42"/>
        <d v="2021-05-16T11:42:30"/>
        <d v="2021-06-02T19:32:19"/>
        <d v="2021-06-13T13:48:27"/>
        <d v="2021-05-17T02:01:26"/>
        <d v="2021-05-31T22:08:26"/>
        <d v="2021-07-01T15:24:29"/>
        <d v="2021-07-28T02:08:26"/>
        <d v="2021-07-17T18:24:44"/>
        <d v="2021-07-19T01:10:10"/>
        <d v="2021-07-29T21:38:08"/>
        <d v="2021-08-07T23:36:58"/>
        <d v="2021-08-07T09:14:34"/>
        <d v="2021-05-01T17:50:35"/>
        <d v="2021-05-22T06:18:01"/>
        <d v="2021-05-23T20:14:15"/>
        <d v="2021-07-10T14:15:52"/>
        <d v="2021-07-14T01:14:53"/>
        <d v="2021-08-06T21:10:10"/>
        <d v="2021-08-22T21:03:11"/>
        <d v="2021-06-27T17:44:53"/>
        <d v="2021-07-03T13:14:50"/>
        <d v="2021-07-26T03:10:05"/>
        <d v="2021-08-12T12:18:55"/>
        <d v="2021-04-29T16:18:55"/>
        <d v="2021-05-01T08:37:12"/>
        <d v="2021-05-08T19:34:38"/>
        <d v="2021-05-18T12:00:00"/>
        <d v="2021-05-23T13:26:24"/>
        <d v="2021-06-06T03:12:24"/>
        <d v="2021-05-30T17:19:40"/>
        <d v="2021-06-09T20:41:17"/>
        <d v="2021-05-29T16:57:36"/>
        <d v="2021-06-11T20:54:14"/>
        <d v="2021-06-12T10:03:38"/>
        <d v="2021-06-30T08:42:13"/>
        <d v="2021-05-01T15:51:18"/>
        <d v="2021-05-07T21:42:48"/>
        <d v="2021-05-15T04:49:33"/>
        <d v="2021-06-06T23:02:24"/>
        <d v="2021-06-13T07:48:00"/>
        <d v="2021-06-26T07:40:54"/>
        <d v="2021-07-19T17:05:31"/>
        <d v="2021-04-13T20:02:36"/>
        <d v="2021-04-22T20:28:14"/>
        <d v="2021-04-23T18:10:45"/>
        <d v="2021-04-25T01:28:49"/>
        <d v="2021-05-09T06:57:19"/>
        <d v="2021-05-12T02:57:07"/>
        <d v="2021-05-29T07:46:01"/>
        <d v="2021-05-30T20:25:26"/>
        <d v="2021-06-27T18:42:21"/>
        <d v="2021-06-30T12:39:53"/>
        <d v="2021-07-08T11:32:19"/>
        <d v="2021-07-11T20:51:32"/>
        <d v="2021-07-18T23:46:54"/>
        <d v="2021-05-29T10:19:11"/>
        <d v="2021-05-29T16:12:49"/>
        <d v="2021-06-20T12:28:57"/>
        <d v="2021-07-05T19:09:00"/>
        <d v="2021-07-10T20:29:52"/>
        <d v="2021-08-01T07:29:22"/>
        <d v="2021-08-07T20:32:53"/>
        <d v="2021-05-30T21:03:11"/>
        <d v="2021-06-02T07:19:12"/>
        <d v="2021-06-23T00:31:41"/>
        <d v="2021-07-25T12:45:39"/>
        <d v="2021-08-13T19:50:57"/>
        <d v="2021-08-22T22:24:20"/>
        <d v="2021-04-27T19:04:21"/>
        <d v="2021-05-16T07:41:21"/>
        <d v="2021-05-23T06:23:47"/>
        <d v="2021-06-15T13:31:09"/>
        <d v="2021-06-19T12:04:56"/>
        <d v="2021-06-24T09:31:09"/>
        <d v="2021-05-01T12:53:24"/>
        <d v="2021-05-03T00:32:51"/>
        <d v="2021-05-04T21:49:47"/>
        <d v="2021-05-29T03:25:07"/>
        <d v="2021-06-09T22:03:22"/>
        <d v="2021-05-31T17:40:28"/>
        <d v="2021-05-30T01:40:48"/>
        <d v="2021-05-30T20:04:56"/>
        <d v="2021-06-12T20:53:46"/>
        <d v="2021-07-03T01:19:57"/>
        <d v="2021-07-10T17:03:34"/>
        <d v="2021-08-10T05:52:48"/>
        <d v="2021-08-11T13:42:14"/>
        <d v="2021-04-29T20:28:14"/>
        <d v="2021-05-04T18:22:24"/>
        <d v="2021-05-02T05:48:39"/>
        <d v="2021-05-24T00:24:29"/>
        <d v="2021-05-27T10:45:07"/>
        <d v="2021-06-05T23:46:09"/>
        <d v="2021-06-20T03:34:53"/>
        <d v="2021-06-24T14:15:25"/>
        <d v="2021-07-04T20:14:08"/>
        <d v="2021-07-17T03:55:55"/>
        <d v="2021-08-21T10:27:13"/>
        <d v="2021-05-28T19:37:55"/>
        <d v="2021-06-18T02:20:05"/>
        <d v="2021-04-13T23:11:20"/>
        <d v="2021-04-14T18:34:03"/>
        <d v="2021-04-30T10:48:02"/>
        <d v="2021-05-06T12:56:12"/>
        <d v="2021-05-12T16:10:34"/>
        <d v="2021-05-15T21:20:10"/>
        <d v="2021-06-08T22:20:05"/>
        <d v="2021-06-12T15:04:19"/>
        <d v="2021-04-13T13:38:08"/>
        <d v="2021-06-17T23:06:43"/>
        <d v="2021-06-26T06:02:21"/>
        <d v="2021-07-13T00:02:36"/>
        <d v="2021-05-12T19:33:36"/>
        <d v="2021-07-17T11:38:25"/>
        <d v="2021-07-23T06:40:19"/>
        <d v="2021-07-26T21:05:31"/>
        <d v="2021-07-31T03:27:22"/>
        <d v="2021-08-21T21:14:50"/>
        <d v="2021-08-22T23:16:41"/>
        <d v="2021-06-12T10:46:10"/>
        <d v="2021-06-14T21:38:53"/>
        <d v="2021-06-22T09:36:00"/>
        <d v="2021-07-18T05:40:25"/>
        <d v="2021-08-10T15:02:01"/>
        <d v="2021-05-28T18:38:43"/>
        <d v="2021-06-12T18:46:44"/>
        <d v="2021-06-13T07:02:59"/>
        <d v="2021-06-20T10:01:19"/>
        <d v="2021-07-10T15:56:08"/>
        <d v="2021-04-16T05:19:41"/>
        <d v="2021-04-20T18:45:42"/>
        <d v="2021-06-13T01:41:52"/>
        <d v="2021-06-27T00:39:53"/>
        <d v="2021-07-11T18:54:29"/>
        <d v="2021-06-18T02:42:43"/>
        <d v="2021-07-04T12:51:17"/>
        <d v="2021-07-25T15:06:02"/>
        <d v="2021-07-26T23:00:58"/>
        <d v="2021-08-01T14:17:20"/>
        <d v="2021-08-07T10:56:14"/>
        <d v="2021-08-15T03:20:20"/>
        <d v="2021-06-06T18:52:42"/>
        <d v="2021-04-25T22:02:11"/>
        <d v="2021-04-26T21:12:30"/>
        <d v="2021-05-20T13:14:50"/>
        <d v="2021-05-29T14:01:26"/>
        <d v="2021-05-30T21:27:49"/>
        <d v="2021-06-20T22:56:40"/>
        <d v="2021-06-24T11:03:50"/>
        <d v="2021-07-29T18:41:03"/>
        <d v="2021-06-27T22:47:41"/>
        <d v="2021-08-06T12:04:56"/>
        <d v="2021-07-28T23:18:20"/>
        <d v="2021-08-01T12:44:31"/>
        <d v="2021-06-16T20:00:58"/>
        <d v="2021-07-03T03:22:44"/>
        <d v="2021-07-03T17:54:07"/>
        <d v="2021-07-17T20:07:16"/>
        <d v="2021-08-08T05:13:32"/>
        <d v="2021-08-12T22:53:46"/>
        <d v="2021-05-04T19:22:05"/>
        <d v="2021-05-30T02:29:46"/>
        <d v="2021-06-04T03:37:26"/>
        <d v="2021-06-13T17:45:07"/>
        <d v="2021-07-04T09:31:41"/>
        <d v="2021-07-10T01:50:27"/>
        <d v="2021-07-15T14:36:58"/>
        <d v="2021-07-17T19:17:46"/>
        <d v="2021-07-20T11:34:05"/>
        <d v="2021-07-24T00:07:16"/>
        <d v="2021-07-25T01:23:41"/>
        <d v="2021-08-21T13:26:23"/>
        <d v="2021-05-22T16:49:12"/>
        <d v="2021-05-19T21:56:47"/>
        <d v="2021-07-18T13:21:49"/>
        <d v="2021-08-15T07:06:30"/>
        <d v="2021-06-29T23:49:55"/>
        <d v="2021-07-04T12:16:35"/>
        <d v="2021-07-14T00:37:33"/>
        <d v="2021-07-15T23:18:20"/>
        <d v="2021-08-12T00:25:54"/>
        <d v="2021-08-13T13:38:08"/>
        <d v="2021-08-14T20:11:14"/>
        <d v="2021-08-21T13:40:48"/>
        <d v="2021-06-30T14:52:42"/>
        <d v="2021-07-30T16:14:15"/>
        <d v="2021-08-01T03:03:15"/>
        <d v="2021-05-29T06:12:01"/>
        <d v="2021-05-30T19:49:10"/>
        <d v="2021-06-08T20:42:13"/>
        <d v="2021-07-17T06:02:13"/>
        <d v="2021-07-31T16:00:29"/>
        <d v="2021-08-13T13:40:28"/>
        <d v="2021-08-22T15:29:45"/>
        <d v="2021-08-12T22:55:02"/>
        <d v="2021-08-21T11:54:29"/>
        <d v="2021-07-04T19:39:18"/>
        <d v="2021-07-25T14:29:52"/>
        <d v="2021-07-31T04:50:42"/>
        <d v="2021-04-20T14:52:42"/>
        <d v="2021-06-22T23:54:14"/>
        <d v="2021-06-27T08:16:48"/>
        <d v="2021-07-18T00:37:33"/>
        <d v="2021-08-19T20:35:13"/>
        <d v="2021-06-09T00:30:34"/>
        <d v="2021-06-10T16:11:55"/>
        <d v="2021-06-19T16:27:51"/>
        <d v="2021-07-03T02:08:26"/>
        <d v="2021-08-03T21:37:26"/>
        <d v="2021-08-09T21:30:14"/>
        <d v="2021-04-24T14:27:04"/>
        <d v="2021-05-23T19:50:57"/>
        <d v="2021-07-10T23:02:55"/>
        <d v="2021-07-11T03:16:00"/>
        <d v="2021-07-16T20:28:14"/>
        <d v="2021-04-17T17:21:31"/>
        <d v="2021-04-17T21:45:07"/>
        <d v="2021-05-03T01:59:47"/>
        <d v="2021-05-04T12:16:35"/>
        <d v="2021-04-24T16:46:52"/>
        <d v="2021-05-20T21:33:28"/>
        <d v="2021-05-26T00:23:34"/>
        <d v="2021-08-22T03:51:56"/>
        <d v="2021-04-24T23:39:18"/>
        <d v="2021-05-01T00:35:35"/>
        <d v="2021-05-13T05:55:41"/>
        <d v="2021-05-22T05:49:41"/>
        <d v="2021-06-06T16:23:34"/>
        <d v="2021-07-25T12:34:34"/>
        <d v="2021-07-28T23:27:39"/>
        <d v="2021-08-28T18:01:26"/>
        <d v="2021-05-30T15:29:42"/>
        <d v="2021-06-19T23:06:18"/>
        <d v="2021-06-26T20:04:19"/>
        <d v="2021-07-24T11:27:39"/>
        <d v="2021-08-20T01:56:47"/>
        <d v="2021-08-21T05:19:41"/>
        <d v="2021-05-20T11:02:24"/>
        <d v="2021-06-03T12:47:31"/>
        <d v="2021-06-20T12:19:40"/>
        <d v="2021-06-26T11:04:55"/>
        <d v="2021-07-11T21:59:06"/>
        <d v="2021-08-10T22:43:41"/>
        <d v="2021-08-26T23:26:53"/>
        <d v="2021-07-03T09:30:14"/>
        <d v="2021-07-04T16:01:41"/>
        <d v="2021-07-29T22:13:05"/>
        <d v="2021-08-15T14:57:21"/>
        <d v="2021-08-22T01:28:18"/>
        <d v="2021-05-15T16:45:11"/>
        <d v="2021-05-30T03:10:05"/>
        <d v="2021-06-06T10:33:55"/>
        <d v="2021-06-19T20:27:59"/>
        <d v="2021-07-03T10:36:49"/>
        <d v="2021-07-05T14:19:41"/>
        <d v="2021-07-31T04:10:34"/>
        <d v="2021-08-08T03:25:08"/>
        <d v="2021-04-25T22:01:26"/>
        <d v="2021-05-02T20:42:13"/>
        <d v="2021-05-05T13:19:30"/>
        <d v="2021-06-02T21:21:49"/>
        <d v="2021-07-18T04:18:39"/>
        <d v="2021-07-25T22:39:57"/>
        <d v="2021-07-12T10:39:22"/>
        <d v="2021-07-17T04:41:22"/>
        <d v="2021-07-29T07:00:29"/>
        <d v="2021-04-25T20:53:13"/>
        <d v="2021-05-16T22:36:08"/>
        <d v="2021-05-30T22:27:04"/>
        <d v="2021-05-31T12:51:50"/>
        <d v="2021-08-03T06:01:26"/>
        <d v="2021-08-07T15:06:55"/>
        <d v="2021-08-14T22:30:43"/>
        <d v="2021-04-01T00:09:35"/>
        <d v="2021-04-08T19:46:17"/>
        <d v="2021-04-15T15:27:39"/>
        <d v="2021-04-18T21:24:09"/>
        <d v="2021-05-02T01:42:48"/>
        <d v="2021-05-20T07:59:31"/>
        <d v="2021-05-21T17:24:09"/>
        <d v="2021-07-22T18:22:24"/>
        <d v="2021-07-24T09:21:05"/>
        <d v="2021-04-15T17:24:09"/>
        <d v="2021-04-18T19:02:01"/>
        <d v="2021-05-08T02:17:52"/>
        <d v="2021-06-05T18:30:04"/>
        <d v="2021-06-10T13:19:30"/>
        <d v="2021-07-26T00:21:14"/>
        <d v="2021-08-03T01:10:34"/>
        <d v="2021-08-09T15:16:00"/>
        <d v="2021-08-18T20:23:34"/>
        <d v="2021-05-30T17:43:19"/>
        <d v="2021-06-05T21:17:10"/>
        <d v="2021-06-06T09:51:28"/>
        <d v="2021-06-19T20:16:44"/>
        <d v="2021-07-13T03:14:24"/>
        <d v="2021-04-23T00:46:52"/>
        <d v="2021-05-22T02:59:41"/>
        <d v="2021-06-06T07:47:39"/>
        <d v="2021-06-06T16:26:29"/>
        <d v="2021-06-11T16:16:35"/>
        <d v="2021-06-20T19:13:40"/>
        <d v="2021-06-30T16:19:12"/>
        <d v="2021-08-09T01:56:47"/>
        <d v="2021-08-26T13:03:11"/>
        <d v="2021-05-23T10:45:42"/>
        <d v="2021-05-24T22:01:26"/>
        <d v="2021-05-29T07:35:02"/>
        <d v="2021-07-21T15:41:38"/>
        <d v="2021-05-06T14:24:44"/>
        <d v="2021-05-15T14:31:31"/>
        <d v="2021-05-17T00:16:35"/>
        <d v="2021-07-30T02:24:44"/>
        <d v="2021-07-10T13:04:14"/>
        <d v="2021-08-06T11:12:29"/>
        <d v="2021-08-19T14:41:03"/>
        <d v="2021-08-22T00:38:19"/>
        <d v="2021-06-29T14:08:26"/>
        <d v="2021-07-05T17:32:38"/>
        <d v="2021-07-05T22:13:26"/>
        <d v="2021-07-10T01:52:07"/>
        <d v="2021-07-28T17:07:51"/>
        <d v="2021-04-24T20:37:45"/>
        <d v="2021-05-14T20:42:13"/>
        <d v="2021-06-11T00:30:14"/>
        <d v="2021-07-20T15:13:40"/>
        <d v="2021-07-21T23:39:18"/>
        <d v="2021-07-29T18:24:44"/>
        <d v="2021-08-21T19:08:45"/>
        <d v="2021-06-05T14:01:26"/>
        <d v="2021-07-07T18:48:02"/>
        <d v="2021-04-27T01:40:28"/>
        <d v="2021-05-15T03:46:35"/>
        <d v="2021-05-23T15:17:15"/>
        <d v="2021-05-26T01:17:46"/>
        <d v="2021-05-28T15:04:19"/>
        <d v="2021-06-12T14:46:32"/>
        <d v="2021-06-13T13:10:10"/>
        <d v="2021-06-30T15:13:40"/>
        <d v="2021-07-01T20:00:16"/>
        <d v="2021-07-07T10:33:36"/>
        <d v="2021-08-12T13:35:02"/>
        <d v="2021-08-15T01:07:54"/>
        <d v="2021-06-22T17:42:43"/>
        <d v="2021-06-27T18:17:45"/>
        <d v="2021-07-05T10:07:41"/>
        <d v="2021-07-15T17:24:09"/>
        <d v="2021-07-18T15:08:43"/>
        <d v="2021-08-16T02:29:46"/>
        <d v="2021-06-27T06:01:07"/>
        <d v="2021-08-14T02:43:23"/>
        <d v="2021-06-28T15:27:22"/>
        <d v="2021-07-20T13:00:51"/>
        <d v="2021-08-08T16:41:39"/>
        <d v="2021-08-23T04:57:40"/>
        <d v="2021-06-27T00:38:53"/>
        <d v="2021-07-10T04:04:46"/>
        <d v="2021-08-07T20:44:46"/>
        <d v="2021-08-08T20:21:00"/>
        <d v="2021-08-10T15:32:19"/>
        <d v="2021-04-25T19:09:07"/>
        <d v="2021-05-09T19:02:01"/>
        <d v="2021-05-19T15:36:58"/>
        <d v="2021-06-14T18:56:10"/>
        <d v="2021-08-15T04:48:00"/>
        <d v="2021-05-30T02:24:00"/>
        <d v="2021-06-26T22:58:21"/>
        <d v="2021-07-03T09:12:58"/>
        <d v="2021-08-20T14:35:31"/>
        <d v="2021-08-23T00:48:13"/>
        <d v="2021-06-01T04:59:31"/>
        <d v="2021-06-09T22:17:45"/>
        <d v="2021-08-01T23:21:07"/>
        <d v="2021-08-07T07:04:48"/>
        <d v="2021-06-06T09:12:52"/>
        <d v="2021-07-25T06:03:54"/>
        <d v="2021-08-22T03:54:44"/>
        <d v="2021-04-10T05:53:06"/>
        <d v="2021-04-18T13:33:36"/>
        <d v="2021-05-25T00:18:55"/>
        <d v="2021-07-11T17:55:13"/>
        <d v="2021-07-26T22:06:06"/>
        <d v="2021-05-17T20:07:16"/>
        <d v="2021-08-04T16:55:12"/>
        <d v="2021-08-19T17:12:30"/>
        <d v="2021-05-12T12:32:53"/>
        <d v="2021-07-25T13:14:31"/>
        <d v="2021-08-02T11:20:40"/>
        <d v="2021-04-16T20:37:33"/>
        <d v="2021-04-17T19:16:00"/>
        <d v="2021-05-05T21:28:49"/>
        <d v="2021-06-08T16:44:33"/>
        <d v="2021-06-19T17:54:43"/>
        <d v="2021-06-23T19:43:58"/>
        <d v="2021-06-27T02:24:19"/>
        <d v="2021-07-01T05:36:58"/>
        <d v="2021-07-24T04:20:38"/>
        <d v="2021-04-14T01:12:30"/>
        <d v="2021-04-17T15:11:20"/>
        <d v="2021-04-18T18:41:03"/>
        <d v="2021-04-22T21:28:49"/>
        <d v="2021-05-13T16:02:36"/>
        <d v="2021-06-05T01:59:06"/>
        <d v="2021-06-19T22:01:47"/>
        <d v="2021-07-11T05:36:58"/>
        <d v="2021-07-23T19:50:57"/>
        <d v="2021-08-07T15:20:30"/>
        <d v="2021-08-07T20:18:55"/>
        <d v="2021-04-29T09:41:46"/>
        <d v="2021-05-01T22:01:26"/>
        <d v="2021-05-13T03:38:53"/>
        <d v="2021-05-19T14:10:45"/>
        <d v="2021-05-10T20:42:13"/>
        <d v="2021-06-07T13:33:28"/>
        <d v="2021-06-13T11:14:22"/>
        <d v="2021-05-08T13:53:46"/>
        <d v="2021-05-08T21:59:06"/>
        <d v="2021-06-26T16:52:42"/>
        <d v="2021-08-06T20:49:55"/>
        <d v="2021-08-28T01:17:10"/>
        <d v="2021-05-30T18:14:37"/>
        <d v="2021-05-29T13:14:00"/>
        <d v="2021-05-30T00:59:00"/>
        <d v="2021-06-06T00:46:44"/>
        <d v="2021-06-20T15:48:37"/>
        <d v="2021-07-18T03:14:37"/>
        <d v="2021-08-29T01:03:22"/>
        <d v="2021-05-08T11:33:48"/>
        <d v="2021-05-20T00:14:15"/>
        <d v="2021-05-29T09:21:10"/>
        <d v="2021-06-02T21:54:27"/>
        <d v="2021-06-12T12:35:13"/>
        <d v="2021-06-18T06:15:25"/>
        <d v="2021-06-24T21:10:05"/>
        <d v="2021-07-24T16:24:01"/>
        <d v="2021-07-26T16:27:50"/>
        <d v="2021-04-13T18:13:05"/>
        <d v="2021-04-17T14:39:59"/>
        <d v="2021-04-20T02:22:24"/>
        <d v="2021-05-23T17:02:38"/>
        <d v="2021-07-28T00:44:33"/>
        <d v="2021-07-30T14:38:43"/>
        <d v="2021-07-31T22:55:59"/>
        <d v="2021-04-15T19:39:18"/>
        <d v="2021-05-23T23:28:58"/>
        <d v="2021-05-28T18:37:26"/>
        <d v="2021-06-03T09:59:02"/>
        <d v="2021-05-08T19:16:00"/>
        <d v="2021-05-15T23:06:41"/>
        <d v="2021-04-26T00:14:15"/>
        <d v="2021-05-15T17:02:52"/>
        <d v="2021-05-30T08:30:08"/>
        <d v="2021-06-01T18:24:44"/>
        <d v="2021-07-05T13:19:30"/>
        <d v="2021-07-06T12:23:34"/>
        <d v="2021-07-17T07:00:10"/>
        <d v="2021-08-22T17:11:44"/>
        <d v="2021-07-06T15:37:26"/>
        <d v="2021-07-28T07:22:05"/>
        <d v="2021-08-01T18:38:06"/>
        <d v="2021-08-15T16:38:18"/>
        <d v="2021-06-27T22:17:45"/>
        <d v="2021-08-12T17:40:28"/>
        <d v="2021-04-15T15:40:19"/>
        <d v="2021-07-25T00:56:43"/>
        <d v="2021-07-31T13:28:49"/>
        <d v="2021-07-31T05:10:37"/>
        <d v="2021-07-06T19:04:21"/>
        <d v="2021-07-29T15:02:01"/>
        <d v="2021-08-01T05:35:15"/>
        <d v="2021-04-18T01:50:00"/>
        <d v="2021-04-18T20:25:54"/>
        <d v="2021-04-21T21:31:09"/>
        <d v="2021-05-15T21:42:48"/>
        <d v="2021-05-17T05:31:12"/>
        <d v="2021-04-22T19:16:00"/>
        <d v="2021-05-15T18:27:45"/>
        <d v="2021-05-19T17:40:28"/>
        <d v="2021-05-22T17:10:14"/>
        <d v="2021-06-19T06:43:44"/>
        <d v="2021-08-01T01:26:24"/>
        <d v="2021-08-11T18:29:24"/>
        <d v="2021-08-17T13:10:10"/>
        <d v="2021-08-20T12:56:10"/>
        <d v="2021-08-21T03:34:17"/>
        <d v="2021-08-05T02:42:43"/>
        <d v="2021-08-14T06:02:14"/>
        <d v="2021-08-14T22:05:56"/>
        <d v="2021-08-15T22:33:32"/>
        <d v="2021-08-20T10:49:26"/>
        <d v="2021-07-06T11:00:58"/>
        <d v="2021-07-21T12:44:33"/>
        <d v="2021-06-26T04:24:04"/>
        <d v="2021-06-12T19:08:26"/>
        <d v="2021-06-14T04:26:54"/>
        <d v="2021-06-06T07:37:56"/>
        <d v="2021-07-24T16:09:35"/>
        <d v="2021-08-08T08:22:16"/>
        <d v="2021-08-25T16:35:13"/>
        <d v="2021-05-29T08:29:46"/>
        <d v="2021-06-09T05:16:48"/>
        <d v="2021-07-03T08:07:27"/>
        <d v="2021-07-03T14:26:21"/>
        <d v="2021-07-06T07:14:53"/>
        <d v="2021-07-11T13:50:53"/>
        <d v="2021-08-03T21:26:29"/>
        <d v="2021-08-08T04:21:28"/>
        <d v="2021-08-15T13:54:27"/>
        <d v="2021-04-15T20:05:17"/>
        <d v="2021-05-31T00:02:36"/>
        <d v="2021-06-03T12:43:12"/>
        <d v="2021-06-06T22:51:48"/>
        <d v="2021-06-12T15:47:59"/>
        <d v="2021-06-26T09:45:07"/>
        <d v="2021-07-10T15:49:34"/>
        <d v="2021-08-03T21:10:10"/>
        <d v="2021-08-22T08:41:17"/>
        <d v="2021-06-12T11:29:21"/>
        <d v="2021-06-22T10:52:19"/>
        <d v="2021-06-26T19:10:07"/>
        <d v="2021-07-27T01:24:09"/>
        <d v="2021-06-14T09:20:10"/>
        <d v="2021-06-15T23:36:58"/>
        <d v="2021-05-24T14:29:24"/>
        <d v="2021-06-27T02:24:00"/>
        <d v="2021-07-18T23:39:18"/>
        <d v="2021-08-08T03:57:36"/>
        <d v="2021-08-15T04:03:22"/>
        <d v="2021-08-16T18:03:46"/>
        <d v="2021-06-13T14:35:19"/>
        <d v="2021-06-27T15:39:02"/>
        <d v="2021-08-13T16:09:35"/>
        <d v="2021-07-14T22:55:02"/>
        <d v="2021-08-15T02:04:53"/>
        <d v="2021-08-20T01:55:12"/>
        <d v="2021-08-21T19:43:50"/>
        <d v="2021-08-29T02:42:49"/>
        <d v="2021-04-02T02:36:23"/>
        <d v="2021-05-02T19:02:45"/>
        <d v="2021-05-16T01:43:41"/>
        <d v="2021-05-23T08:50:48"/>
        <d v="2021-06-26T19:53:34"/>
        <d v="2021-07-03T05:36:28"/>
        <d v="2021-07-28T14:03:46"/>
        <d v="2021-07-31T03:19:32"/>
        <d v="2021-04-11T22:48:02"/>
        <d v="2021-04-25T20:28:19"/>
        <d v="2021-05-09T17:52:07"/>
        <d v="2021-06-05T14:09:18"/>
        <d v="2021-08-29T14:22:39"/>
        <d v="2021-05-03T13:26:29"/>
        <d v="2021-05-11T19:16:19"/>
        <d v="2021-05-22T02:18:43"/>
        <d v="2021-05-22T11:46:17"/>
        <d v="2021-06-19T21:39:50"/>
        <d v="2021-07-03T15:18:43"/>
        <d v="2021-04-08T15:11:20"/>
        <d v="2021-04-14T17:14:50"/>
        <d v="2021-04-16T14:36:23"/>
        <d v="2021-07-06T23:29:59"/>
        <d v="2021-07-17T07:17:46"/>
        <d v="2021-07-25T20:38:24"/>
        <d v="2021-07-31T13:49:47"/>
        <d v="2021-08-07T23:14:44"/>
        <d v="2021-08-04T14:59:41"/>
        <d v="2021-08-20T13:56:47"/>
        <d v="2021-04-14T01:14:50"/>
        <d v="2021-04-17T16:16:35"/>
        <d v="2021-04-18T15:27:39"/>
        <d v="2021-05-14T04:17:46"/>
        <d v="2021-05-14T17:24:09"/>
        <d v="2021-05-24T00:33:36"/>
        <d v="2021-06-06T06:47:48"/>
        <d v="2021-06-20T00:18:16"/>
        <d v="2021-06-20T03:57:57"/>
        <d v="2021-06-24T20:45:36"/>
        <d v="2021-05-30T07:58:05"/>
        <d v="2021-06-26T19:17:46"/>
        <d v="2021-06-26T15:16:38"/>
        <d v="2021-07-04T08:54:23"/>
        <d v="2021-07-17T21:17:10"/>
        <d v="2021-06-27T16:09:11"/>
        <d v="2021-06-29T16:30:43"/>
        <d v="2021-07-01T17:52:07"/>
        <d v="2021-07-04T20:27:17"/>
        <d v="2021-07-28T00:16:35"/>
        <d v="2021-05-24T02:45:36"/>
        <d v="2021-05-27T18:43:12"/>
        <d v="2021-06-01T15:09:00"/>
        <d v="2021-06-06T02:47:15"/>
        <d v="2021-06-20T22:08:26"/>
        <d v="2021-05-11T05:54:14"/>
        <d v="2021-05-12T06:44:38"/>
        <d v="2021-05-16T21:14:50"/>
        <d v="2021-07-30T00:32:53"/>
        <d v="2021-08-15T16:24:58"/>
        <d v="2021-07-17T10:45:42"/>
        <d v="2021-07-21T21:56:47"/>
        <d v="2021-07-24T21:38:11"/>
        <d v="2021-05-23T21:22:18"/>
        <d v="2021-06-07T22:41:03"/>
        <d v="2021-06-19T17:19:30"/>
        <d v="2021-07-03T22:51:18"/>
        <d v="2021-06-28T11:55:37"/>
        <d v="2021-07-12T20:21:14"/>
        <d v="2021-05-01T22:29:48"/>
        <d v="2021-05-14T23:50:57"/>
        <d v="2021-05-16T19:52:05"/>
        <d v="2021-05-20T16:49:12"/>
        <d v="2021-06-06T03:53:57"/>
        <d v="2021-05-08T03:03:03"/>
        <d v="2021-05-10T23:11:20"/>
        <d v="2021-06-12T22:36:31"/>
        <d v="2021-06-14T17:35:48"/>
        <d v="2021-06-16T18:59:41"/>
        <d v="2021-07-04T13:10:24"/>
        <d v="2021-07-10T00:35:13"/>
        <d v="2021-07-13T19:57:56"/>
        <d v="2021-06-09T02:06:43"/>
        <d v="2021-06-11T22:29:24"/>
        <d v="2021-06-26T20:36:38"/>
        <d v="2021-07-31T22:26:14"/>
        <d v="2021-08-15T05:20:47"/>
        <d v="2021-08-21T12:35:13"/>
        <d v="2021-05-01T17:32:13"/>
        <d v="2021-05-11T13:52:19"/>
        <d v="2021-05-22T00:27:23"/>
        <d v="2021-05-22T10:30:17"/>
        <d v="2021-05-23T15:43:58"/>
        <d v="2021-05-09T02:36:23"/>
        <d v="2021-05-11T01:52:07"/>
        <d v="2021-05-21T22:36:23"/>
        <d v="2021-06-26T08:23:09"/>
        <d v="2021-08-14T02:04:49"/>
        <d v="2021-08-29T14:48:02"/>
        <d v="2021-05-26T18:22:24"/>
        <d v="2021-06-22T14:22:24"/>
        <d v="2021-06-27T09:44:23"/>
        <d v="2021-07-28T16:56:12"/>
        <d v="2021-06-11T01:17:10"/>
        <d v="2021-04-29T13:19:12"/>
        <d v="2021-05-19T18:41:03"/>
        <d v="2021-05-26T13:07:51"/>
        <d v="2021-06-13T09:14:50"/>
        <d v="2021-04-26T18:08:26"/>
        <d v="2021-04-27T22:57:21"/>
        <d v="2021-04-29T22:17:45"/>
        <d v="2021-05-03T16:16:35"/>
        <d v="2021-05-08T00:20:10"/>
        <d v="2021-08-05T09:54:43"/>
        <d v="2021-06-12T14:19:47"/>
        <d v="2021-06-26T14:33:52"/>
        <d v="2021-06-27T05:35:50"/>
        <d v="2021-06-30T22:43:23"/>
        <d v="2021-08-04T14:18:14"/>
        <d v="2021-08-23T16:39:53"/>
        <d v="2021-05-30T19:12:56"/>
        <d v="2021-06-13T23:57:56"/>
        <d v="2021-06-17T11:32:19"/>
        <d v="2021-06-19T00:46:52"/>
        <d v="2021-05-10T16:32:53"/>
        <d v="2021-05-23T05:38:03"/>
        <d v="2021-06-07T23:53:17"/>
        <d v="2021-06-12T08:14:35"/>
        <d v="2021-06-20T22:15:25"/>
        <d v="2021-08-30T00:55:57"/>
        <d v="2021-05-31T18:52:42"/>
        <d v="2021-06-12T16:16:35"/>
        <d v="2021-06-24T01:14:50"/>
        <d v="2021-08-14T19:50:46"/>
        <d v="2021-08-15T17:05:31"/>
        <d v="2021-08-28T21:19:30"/>
        <d v="2021-04-08T09:07:12"/>
        <d v="2021-04-22T18:48:02"/>
        <d v="2021-06-20T16:59:16"/>
        <d v="2021-06-24T13:59:06"/>
        <d v="2021-07-19T01:03:08"/>
        <d v="2021-07-05T03:56:10"/>
        <d v="2021-06-13T18:00:00"/>
        <d v="2021-06-20T12:30:34"/>
        <d v="2021-06-27T06:15:24"/>
        <d v="2021-07-17T15:14:53"/>
        <d v="2021-08-10T23:26:53"/>
        <d v="2021-08-20T22:43:23"/>
        <d v="2021-08-22T02:28:04"/>
        <d v="2021-08-27T01:56:47"/>
        <d v="2021-08-13T00:28:14"/>
        <d v="2021-08-18T08:38:24"/>
        <d v="2021-08-20T06:51:50"/>
        <d v="2021-08-28T14:04:20"/>
        <d v="2021-04-20T21:49:47"/>
        <d v="2021-04-21T22:38:43"/>
        <d v="2021-05-01T22:43:41"/>
        <d v="2021-04-14T00:58:31"/>
        <d v="2021-04-17T00:16:35"/>
        <d v="2021-04-19T21:12:30"/>
        <d v="2021-07-03T23:04:59"/>
        <d v="2021-06-22T20:21:14"/>
        <d v="2021-07-03T16:36:45"/>
        <d v="2021-07-04T13:31:09"/>
        <d v="2021-07-19T15:04:21"/>
        <d v="2021-08-08T22:41:03"/>
        <d v="2021-08-29T00:30:59"/>
        <d v="2021-05-29T16:58:31"/>
        <d v="2021-06-04T11:48:37"/>
        <d v="2021-06-24T18:52:42"/>
        <d v="2021-07-31T18:27:22"/>
        <d v="2021-06-20T04:12:47"/>
        <d v="2021-06-27T03:15:50"/>
        <d v="2021-07-10T05:54:57"/>
        <d v="2021-07-11T13:48:29"/>
        <d v="2021-07-12T14:41:03"/>
        <d v="2021-07-31T18:39:08"/>
        <d v="2021-05-30T12:25:54"/>
        <d v="2021-06-06T07:04:48"/>
        <d v="2021-07-04T07:39:03"/>
        <d v="2021-04-27T17:34:05"/>
        <d v="2021-05-02T01:59:04"/>
        <d v="2021-05-29T02:38:55"/>
        <d v="2021-05-30T19:55:45"/>
        <d v="2021-07-12T12:46:52"/>
        <d v="2021-07-28T09:31:41"/>
        <d v="2021-07-29T18:59:41"/>
        <d v="2021-07-02T14:19:41"/>
        <d v="2021-07-25T12:07:16"/>
        <d v="2021-04-19T23:25:19"/>
        <d v="2021-04-27T12:49:12"/>
        <d v="2021-04-29T15:39:18"/>
        <d v="2021-05-12T23:25:19"/>
        <d v="2021-05-22T04:58:05"/>
        <d v="2021-05-23T19:02:01"/>
        <d v="2021-05-16T04:03:22"/>
        <d v="2021-04-03T21:21:48"/>
        <d v="2021-04-11T20:18:10"/>
        <d v="2021-04-20T22:41:03"/>
        <d v="2021-06-19T10:34:49"/>
        <d v="2021-07-25T00:46:52"/>
        <d v="2021-07-31T13:16:55"/>
        <d v="2021-08-02T22:06:06"/>
        <d v="2021-08-04T02:27:04"/>
        <d v="2021-07-03T16:03:20"/>
        <d v="2021-05-07T23:11:20"/>
        <d v="2021-05-11T18:34:03"/>
        <d v="2021-05-24T07:06:14"/>
        <d v="2021-06-02T13:54:27"/>
        <d v="2021-06-19T19:35:23"/>
        <d v="2021-06-23T00:56:12"/>
        <d v="2021-07-17T17:00:20"/>
        <d v="2021-07-31T04:13:31"/>
        <d v="2021-08-20T11:18:14"/>
        <d v="2021-04-24T15:48:59"/>
        <d v="2021-06-18T02:24:44"/>
        <d v="2021-06-19T22:10:34"/>
        <d v="2021-08-26T07:35:02"/>
        <d v="2021-07-26T17:47:27"/>
        <d v="2021-08-15T14:34:05"/>
        <d v="2021-05-15T07:48:10"/>
        <d v="2021-06-28T04:22:05"/>
        <d v="2021-07-02T01:40:28"/>
        <d v="2021-07-05T12:30:34"/>
        <d v="2021-06-28T19:09:00"/>
        <d v="2021-07-23T06:46:05"/>
        <d v="2021-08-14T15:16:00"/>
        <d v="2021-08-15T00:46:05"/>
        <d v="2021-08-18T23:41:38"/>
        <d v="2021-08-22T02:02:40"/>
        <d v="2021-07-17T14:20:05"/>
        <d v="2021-05-30T13:29:17"/>
        <d v="2021-06-13T22:37:16"/>
        <d v="2021-06-12T12:25:13"/>
        <d v="2021-06-13T18:05:53"/>
        <d v="2021-07-03T18:53:29"/>
        <d v="2021-05-25T07:33:36"/>
        <d v="2021-05-27T22:27:50"/>
        <d v="2021-06-16T17:40:28"/>
        <d v="2021-07-25T10:17:12"/>
        <d v="2021-08-29T19:46:17"/>
        <d v="2021-06-17T13:45:07"/>
        <d v="2021-06-19T15:02:01"/>
        <d v="2021-07-10T12:37:33"/>
        <d v="2021-07-11T00:48:58"/>
        <d v="2021-07-17T22:19:34"/>
        <d v="2021-08-24T15:13:40"/>
        <d v="2021-08-28T22:57:21"/>
        <d v="2021-06-08T16:14:53"/>
        <d v="2021-06-14T01:07:41"/>
        <d v="2021-06-22T00:02:36"/>
        <d v="2021-05-15T16:01:31"/>
        <d v="2021-06-05T01:35:32"/>
        <d v="2021-06-13T02:08:46"/>
        <d v="2021-07-04T03:09:56"/>
        <d v="2021-07-18T12:38:05"/>
        <d v="2021-07-22T00:35:13"/>
        <d v="2021-07-30T16:20:38"/>
        <d v="2021-08-01T05:34:54"/>
        <d v="2021-08-08T15:06:41"/>
        <d v="2021-08-21T21:12:22"/>
        <d v="2021-06-27T09:26:45"/>
        <d v="2021-07-04T18:03:50"/>
        <d v="2021-08-22T20:24:08"/>
        <d v="2021-05-29T14:06:06"/>
        <d v="2021-05-29T22:57:21"/>
        <d v="2021-06-27T22:42:14"/>
        <d v="2021-08-11T16:07:16"/>
        <d v="2021-06-05T09:19:19"/>
        <d v="2021-06-09T13:07:51"/>
        <d v="2021-06-21T07:39:22"/>
        <d v="2021-07-01T04:40:48"/>
        <d v="2021-07-07T12:15:50"/>
        <d v="2021-08-01T14:36:23"/>
        <d v="2021-08-14T00:11:31"/>
        <d v="2021-06-25T09:54:27"/>
        <d v="2021-07-17T21:15:58"/>
        <d v="2021-07-19T13:35:48"/>
        <d v="2021-07-30T03:37:26"/>
        <d v="2021-08-02T14:36:58"/>
        <d v="2021-08-16T00:43:21"/>
        <d v="2021-08-28T09:54:16"/>
        <d v="2021-04-20T16:35:13"/>
        <d v="2021-04-21T18:41:46"/>
        <d v="2021-05-01T22:43:44"/>
        <d v="2021-05-22T11:54:17"/>
        <d v="2021-06-01T17:05:17"/>
        <d v="2021-06-12T08:05:54"/>
        <d v="2021-07-13T22:15:25"/>
        <d v="2021-08-08T14:50:22"/>
        <d v="2021-08-10T13:20:38"/>
        <d v="2021-08-16T17:54:27"/>
        <d v="2021-08-28T19:06:41"/>
        <d v="2021-05-22T07:02:18"/>
        <d v="2021-06-02T23:13:40"/>
        <d v="2021-06-05T01:28:49"/>
        <d v="2021-08-14T17:02:58"/>
        <d v="2021-07-12T22:38:43"/>
        <d v="2021-07-18T19:59:31"/>
        <d v="2021-06-15T17:40:28"/>
        <d v="2021-07-06T17:42:48"/>
        <d v="2021-08-17T13:47:27"/>
        <d v="2021-08-21T08:19:34"/>
        <d v="2021-06-13T16:09:23"/>
        <d v="2021-07-11T17:28:14"/>
        <d v="2021-07-17T14:45:42"/>
        <d v="2021-06-02T17:17:10"/>
        <d v="2021-06-22T12:04:56"/>
        <d v="2021-05-06T15:27:39"/>
        <d v="2021-05-09T03:05:56"/>
        <d v="2021-05-20T22:45:42"/>
        <d v="2021-07-17T17:40:28"/>
        <d v="2021-08-10T22:38:43"/>
        <d v="2021-05-22T04:33:45"/>
        <d v="2021-06-20T05:32:27"/>
        <d v="2021-05-30T00:02:53"/>
        <d v="2021-06-16T03:53:17"/>
        <d v="2021-08-01T08:14:13"/>
        <d v="2021-04-13T20:53:52"/>
        <d v="2021-04-16T14:57:21"/>
        <d v="2021-05-31T22:55:02"/>
        <d v="2021-07-03T10:54:49"/>
        <d v="2021-07-04T08:29:46"/>
        <d v="2021-07-11T04:23:20"/>
        <d v="2021-07-20T02:27:04"/>
        <d v="2021-07-22T14:17:45"/>
        <d v="2021-07-31T12:42:48"/>
        <d v="2021-05-03T23:04:21"/>
        <d v="2021-05-09T05:18:14"/>
        <d v="2021-06-19T23:23:18"/>
        <d v="2021-04-10T13:42:48"/>
        <d v="2021-04-14T20:21:14"/>
        <d v="2021-04-15T17:10:10"/>
        <d v="2021-05-04T20:14:15"/>
        <d v="2021-05-15T16:59:13"/>
        <d v="2021-05-22T02:06:06"/>
        <d v="2021-05-31T23:22:59"/>
        <d v="2021-06-12T17:54:15"/>
        <d v="2021-06-19T10:29:09"/>
        <d v="2021-07-04T01:54:27"/>
        <d v="2021-07-20T04:46:34"/>
        <d v="2021-07-31T18:41:03"/>
        <d v="2021-04-30T17:33:28"/>
        <d v="2021-05-16T14:48:02"/>
        <d v="2021-07-24T18:19:26"/>
        <d v="2021-08-01T05:22:35"/>
        <d v="2021-08-07T15:29:59"/>
        <d v="2021-08-14T10:24:09"/>
        <d v="2021-04-04T19:46:17"/>
        <d v="2021-04-19T17:42:48"/>
        <d v="2021-04-22T03:43:12"/>
        <d v="2021-04-24T14:26:53"/>
        <d v="2021-05-06T22:15:25"/>
        <d v="2021-05-09T02:42:28"/>
        <d v="2021-05-23T07:10:20"/>
        <d v="2021-05-03T15:41:38"/>
        <d v="2021-05-11T18:46:05"/>
        <d v="2021-05-13T06:57:36"/>
        <d v="2021-05-30T21:29:14"/>
        <d v="2021-06-06T04:35:07"/>
        <d v="2021-04-10T10:52:37"/>
        <d v="2021-04-12T19:34:38"/>
        <d v="2021-04-14T23:11:20"/>
        <d v="2021-04-17T13:05:26"/>
        <d v="2021-04-18T05:16:48"/>
        <d v="2021-05-01T17:54:27"/>
        <d v="2021-05-28T00:09:35"/>
        <d v="2021-05-30T04:18:12"/>
        <d v="2021-07-05T15:20:40"/>
        <d v="2021-07-10T08:12:18"/>
        <d v="2021-07-10T14:43:23"/>
        <d v="2021-07-24T06:30:21"/>
        <d v="2021-07-27T13:05:31"/>
        <d v="2021-06-18T01:59:06"/>
        <d v="2021-03-31T15:41:38"/>
        <d v="2021-04-02T19:11:20"/>
        <d v="2021-04-25T11:59:26"/>
        <d v="2021-06-26T11:47:02"/>
        <d v="2021-08-01T06:47:01"/>
        <d v="2021-04-27T13:24:09"/>
        <d v="2021-05-02T05:31:34"/>
        <d v="2021-06-01T19:27:39"/>
        <d v="2021-06-06T03:24:02"/>
        <d v="2021-06-14T22:03:46"/>
        <d v="2021-06-20T04:46:53"/>
        <d v="2021-04-12T20:46:52"/>
        <d v="2021-04-14T02:24:44"/>
        <d v="2021-04-14T22:22:24"/>
        <d v="2021-04-16T20:18:55"/>
        <d v="2021-05-23T18:39:57"/>
        <d v="2021-06-21T02:06:06"/>
        <d v="2021-07-08T01:26:29"/>
        <d v="2021-07-16T07:59:31"/>
        <d v="2021-08-01T08:47:01"/>
        <d v="2021-08-14T00:53:17"/>
        <d v="2021-05-05T15:29:59"/>
        <d v="2021-07-28T19:48:00"/>
        <d v="2021-05-28T15:14:24"/>
        <d v="2021-06-26T10:52:10"/>
        <d v="2021-07-28T07:42:14"/>
        <d v="2021-08-07T23:39:18"/>
        <d v="2021-08-10T17:21:49"/>
        <d v="2021-08-11T22:31:44"/>
        <d v="2021-08-04T13:38:08"/>
        <d v="2021-08-05T23:13:40"/>
        <d v="2021-05-22T13:10:08"/>
        <d v="2021-05-23T01:55:04"/>
        <d v="2021-06-05T16:33:55"/>
        <d v="2021-06-13T11:07:52"/>
        <d v="2021-07-09T04:35:02"/>
        <d v="2021-07-11T13:19:30"/>
        <d v="2021-06-26T15:53:17"/>
        <d v="2021-06-28T00:18:55"/>
        <d v="2021-08-10T00:53:52"/>
        <d v="2021-08-12T09:47:31"/>
        <d v="2021-06-27T03:12:19"/>
        <d v="2021-07-03T14:34:03"/>
        <d v="2021-07-25T00:42:13"/>
        <d v="2021-08-06T06:50:24"/>
        <d v="2021-05-02T11:54:40"/>
        <d v="2021-07-11T14:21:31"/>
        <d v="2021-07-24T04:53:30"/>
        <d v="2021-04-22T15:21:36"/>
        <d v="2021-05-30T21:43:12"/>
        <d v="2021-06-11T01:24:09"/>
        <d v="2021-06-13T11:48:26"/>
        <d v="2021-06-25T00:07:16"/>
        <d v="2021-07-10T17:31:12"/>
        <d v="2021-04-26T19:18:20"/>
        <d v="2021-05-05T14:38:43"/>
        <d v="2021-06-06T13:06:15"/>
        <d v="2021-06-07T17:07:51"/>
        <d v="2021-06-13T12:37:33"/>
        <d v="2021-08-08T01:49:07"/>
        <d v="2021-08-14T17:28:49"/>
        <d v="2021-08-25T20:22:34"/>
        <d v="2021-08-28T19:53:17"/>
        <d v="2021-06-11T01:53:46"/>
        <d v="2021-06-19T20:28:51"/>
        <d v="2021-07-05T14:57:21"/>
        <d v="2021-07-18T19:55:16"/>
        <d v="2021-08-20T01:24:09"/>
        <d v="2021-08-21T07:37:09"/>
        <d v="2021-05-26T23:29:59"/>
        <d v="2021-06-02T22:57:21"/>
        <d v="2021-07-14T11:50:57"/>
        <d v="2021-07-21T13:12:30"/>
        <d v="2021-07-24T09:32:03"/>
        <d v="2021-05-24T01:00:29"/>
        <d v="2021-05-31T22:30:43"/>
        <d v="2021-06-05T11:13:40"/>
        <d v="2021-06-05T14:26:33"/>
        <d v="2021-06-10T18:15:50"/>
        <d v="2021-07-16T17:49:55"/>
        <d v="2021-08-23T04:06:14"/>
        <d v="2021-08-28T06:57:44"/>
        <d v="2021-04-23T09:07:12"/>
        <d v="2021-05-19T13:48:00"/>
        <d v="2021-06-30T01:00:51"/>
        <d v="2021-07-22T00:46:52"/>
        <d v="2021-07-25T03:05:55"/>
        <d v="2021-08-08T14:45:42"/>
        <d v="2021-08-22T06:14:53"/>
        <d v="2021-06-29T18:36:00"/>
        <d v="2021-07-01T15:13:40"/>
        <d v="2021-07-19T00:06:42"/>
        <d v="2021-08-14T09:10:48"/>
        <d v="2021-04-10T13:35:48"/>
        <d v="2021-04-14T23:48:37"/>
        <d v="2021-04-20T21:14:50"/>
        <d v="2021-07-18T13:28:49"/>
        <d v="2021-05-27T22:01:26"/>
        <d v="2021-05-29T12:32:53"/>
        <d v="2021-06-03T05:08:10"/>
        <d v="2021-06-14T00:43:16"/>
        <d v="2021-05-08T13:41:52"/>
        <d v="2021-06-05T20:23:51"/>
        <d v="2021-07-02T12:49:12"/>
        <d v="2021-07-16T07:14:53"/>
        <d v="2021-05-15T08:45:36"/>
        <d v="2021-07-10T15:16:00"/>
        <d v="2021-07-18T10:00:53"/>
        <d v="2021-08-08T01:25:23"/>
        <d v="2021-08-17T16:18:55"/>
        <d v="2021-08-24T12:24:29"/>
        <d v="2021-04-27T18:31:44"/>
        <d v="2021-05-02T15:13:53"/>
        <d v="2021-05-04T15:34:38"/>
        <d v="2021-05-14T02:43:23"/>
        <d v="2021-05-24T16:46:34"/>
        <d v="2021-05-24T22:55:02"/>
        <d v="2021-08-22T09:32:38"/>
        <d v="2021-07-18T22:55:02"/>
        <d v="2021-08-07T18:22:49"/>
        <d v="2021-08-15T02:18:46"/>
        <d v="2021-08-26T17:17:10"/>
        <d v="2021-07-09T14:48:29"/>
        <d v="2021-07-24T13:21:49"/>
        <d v="2021-08-22T23:59:00"/>
        <d v="2021-04-26T17:28:49"/>
        <d v="2021-05-07T18:34:03"/>
        <d v="2021-05-23T05:29:33"/>
        <d v="2021-05-25T14:24:00"/>
        <d v="2021-06-07T17:00:51"/>
        <d v="2021-07-31T08:14:49"/>
        <d v="2021-08-07T09:50:11"/>
        <d v="2021-08-08T21:21:49"/>
        <d v="2021-07-17T13:31:06"/>
        <d v="2021-07-23T20:30:34"/>
        <d v="2021-04-25T17:10:10"/>
        <d v="2021-05-16T05:01:48"/>
        <d v="2021-06-11T14:48:02"/>
        <d v="2021-06-06T00:26:51"/>
        <d v="2021-06-16T21:05:46"/>
        <d v="2021-06-19T16:50:28"/>
        <d v="2021-07-11T12:11:31"/>
        <d v="2021-07-28T22:34:03"/>
        <d v="2021-06-18T22:03:22"/>
        <d v="2021-06-19T21:39:24"/>
        <d v="2021-06-24T23:16:00"/>
        <d v="2021-06-27T20:32:38"/>
        <d v="2021-07-18T18:03:40"/>
        <d v="2021-08-07T11:56:29"/>
        <d v="2021-08-13T01:56:47"/>
        <d v="2021-08-29T00:18:55"/>
        <d v="2021-04-25T05:19:26"/>
        <d v="2021-05-02T15:51:50"/>
        <d v="2021-05-09T13:42:48"/>
        <d v="2021-05-15T05:19:41"/>
        <d v="2021-05-16T07:42:47"/>
        <d v="2021-06-06T08:09:09"/>
        <d v="2021-04-24T06:27:08"/>
        <d v="2021-04-24T14:54:43"/>
        <d v="2021-05-15T13:20:49"/>
        <d v="2021-05-24T10:06:14"/>
        <d v="2021-05-30T16:23:31"/>
        <d v="2021-06-20T21:51:33"/>
        <d v="2021-06-25T16:58:31"/>
        <d v="2021-07-14T22:58:05"/>
        <d v="2021-08-14T19:05:37"/>
        <d v="2021-06-20T14:57:21"/>
        <d v="2021-07-06T03:14:24"/>
        <d v="2021-07-06T21:17:10"/>
        <d v="2021-07-16T11:52:48"/>
        <d v="2021-08-13T20:21:14"/>
        <d v="2021-05-16T23:41:50"/>
        <d v="2021-06-22T01:19:30"/>
        <d v="2021-06-11T00:04:56"/>
        <d v="2021-06-13T15:48:37"/>
        <d v="2021-06-13T22:05:10"/>
        <d v="2021-07-03T07:10:46"/>
        <d v="2021-07-03T22:27:50"/>
        <d v="2021-07-04T10:45:32"/>
        <d v="2021-07-07T01:24:09"/>
        <d v="2021-06-11T01:26:29"/>
        <d v="2021-06-17T17:05:31"/>
        <d v="2021-06-23T02:01:26"/>
        <d v="2021-06-26T17:03:40"/>
        <d v="2021-08-01T15:18:17"/>
        <d v="2021-08-12T14:55:02"/>
        <d v="2021-08-21T15:55:37"/>
        <d v="2021-04-26T18:13:05"/>
        <d v="2021-04-29T00:42:13"/>
        <d v="2021-05-19T01:33:28"/>
        <d v="2021-05-19T13:03:22"/>
        <d v="2021-06-06T08:19:48"/>
        <d v="2021-06-24T15:55:37"/>
        <d v="2021-06-25T22:57:21"/>
        <d v="2021-07-13T10:03:46"/>
        <d v="2021-06-27T00:23:11"/>
        <d v="2021-07-17T20:49:13"/>
        <d v="2021-07-24T21:11:53"/>
        <d v="2021-04-15T02:17:45"/>
        <d v="2021-04-15T16:42:13"/>
        <d v="2021-04-23T02:38:43"/>
        <d v="2021-05-02T23:16:34"/>
        <d v="2021-06-26T18:24:27"/>
        <d v="2021-07-10T17:00:58"/>
        <d v="2021-08-03T11:39:18"/>
        <d v="2021-08-09T23:04:21"/>
        <d v="2021-08-10T16:42:13"/>
        <d v="2021-08-13T17:26:29"/>
        <d v="2021-05-30T02:22:58"/>
        <d v="2021-06-12T12:42:57"/>
        <d v="2021-06-20T13:31:39"/>
        <d v="2021-06-26T08:55:14"/>
        <d v="2021-07-21T18:11:31"/>
        <d v="2021-07-03T18:15:25"/>
        <d v="2021-07-10T20:21:07"/>
        <d v="2021-07-16T17:42:48"/>
        <d v="2021-07-24T05:43:19"/>
        <d v="2021-08-06T00:37:33"/>
        <d v="2021-08-14T18:09:34"/>
        <d v="2021-08-27T20:18:55"/>
        <d v="2021-05-26T13:14:50"/>
        <d v="2021-06-20T04:07:42"/>
        <d v="2021-08-07T14:16:58"/>
        <d v="2021-07-28T22:50:22"/>
        <d v="2021-08-16T16:56:12"/>
        <d v="2021-05-30T01:55:45"/>
        <d v="2021-06-27T20:35:13"/>
        <d v="2021-07-03T16:50:07"/>
        <d v="2021-07-11T12:58:31"/>
        <d v="2021-08-08T21:53:17"/>
        <d v="2021-08-22T22:08:26"/>
        <d v="2021-07-16T23:45:36"/>
        <d v="2021-05-27T15:53:17"/>
        <d v="2021-05-29T00:15:44"/>
        <d v="2021-06-03T21:42:48"/>
        <d v="2021-06-10T23:18:20"/>
        <d v="2021-06-14T16:37:33"/>
        <d v="2021-06-27T18:08:26"/>
        <d v="2021-07-09T01:45:07"/>
        <d v="2021-08-23T03:12:58"/>
        <d v="2021-06-29T14:24:44"/>
        <d v="2021-07-10T13:13:26"/>
        <d v="2021-07-18T00:29:22"/>
        <d v="2021-07-29T01:14:50"/>
        <d v="2021-06-26T14:44:57"/>
        <d v="2021-07-02T22:36:23"/>
        <d v="2021-07-11T18:06:32"/>
        <d v="2021-07-17T22:33:09"/>
        <d v="2021-07-28T15:02:01"/>
        <d v="2021-04-15T23:32:19"/>
        <d v="2021-04-21T01:21:49"/>
        <d v="2021-04-16T05:39:50"/>
        <d v="2021-04-16T18:22:24"/>
        <d v="2021-04-28T15:53:17"/>
        <d v="2021-06-20T13:13:26"/>
        <d v="2021-08-10T18:50:24"/>
        <d v="2021-08-12T19:46:34"/>
        <d v="2021-08-14T10:58:32"/>
        <d v="2021-04-19T11:15:22"/>
        <d v="2021-07-25T16:21:14"/>
        <d v="2021-05-09T05:32:01"/>
        <d v="2021-05-15T13:17:10"/>
        <d v="2021-05-14T18:50:22"/>
        <d v="2021-05-19T21:40:28"/>
        <d v="2021-05-10T23:13:40"/>
        <d v="2021-06-04T02:24:44"/>
        <d v="2021-06-20T17:05:31"/>
        <d v="2021-06-27T10:49:08"/>
        <d v="2021-07-07T22:29:24"/>
        <d v="2021-08-01T15:41:46"/>
        <d v="2021-08-07T06:55:12"/>
        <d v="2021-08-12T23:32:19"/>
        <d v="2021-08-21T16:52:58"/>
        <d v="2021-07-07T14:34:03"/>
        <d v="2021-07-20T20:05:17"/>
        <d v="2021-08-08T09:26:36"/>
        <d v="2021-04-14T15:06:41"/>
        <d v="2021-04-19T05:26:53"/>
        <d v="2021-04-24T00:30:14"/>
        <d v="2021-04-24T13:41:29"/>
        <d v="2021-04-26T13:12:00"/>
        <d v="2021-04-30T03:59:02"/>
        <d v="2021-05-14T20:42:43"/>
        <d v="2021-06-09T02:41:03"/>
        <d v="2021-06-26T10:22:05"/>
        <d v="2021-07-12T00:52:19"/>
        <d v="2021-07-31T15:39:52"/>
        <d v="2021-08-13T11:13:40"/>
        <d v="2021-06-12T17:54:54"/>
        <d v="2021-06-13T18:05:01"/>
        <d v="2021-08-06T00:46:52"/>
        <d v="2021-08-10T21:52:07"/>
        <d v="2021-08-21T03:09:23"/>
        <d v="2021-08-29T21:28:32"/>
        <d v="2021-04-17T01:07:51"/>
        <d v="2021-04-20T18:59:41"/>
        <d v="2021-04-25T17:05:42"/>
        <d v="2021-05-01T22:02:52"/>
        <d v="2021-05-08T12:58:32"/>
        <d v="2021-08-01T16:50:37"/>
        <d v="2021-08-07T14:17:23"/>
        <d v="2021-04-24T00:08:49"/>
        <d v="2021-05-01T18:50:22"/>
        <d v="2021-06-12T12:57:00"/>
        <d v="2021-06-22T12:51:32"/>
        <d v="2021-07-14T20:07:16"/>
        <d v="2021-08-01T11:07:13"/>
        <d v="2021-06-30T04:03:22"/>
        <d v="2021-07-03T19:42:27"/>
        <d v="2021-07-04T12:05:54"/>
        <d v="2021-07-13T14:52:42"/>
        <d v="2021-08-14T12:57:21"/>
        <d v="2021-08-28T21:14:50"/>
        <d v="2021-08-08T21:06:37"/>
        <d v="2021-08-25T05:32:38"/>
        <d v="2021-04-25T19:14:53"/>
        <d v="2021-05-30T00:27:07"/>
        <d v="2021-07-25T06:08:48"/>
        <d v="2021-08-07T09:37:26"/>
        <d v="2021-04-15T19:36:58"/>
        <d v="2021-04-16T23:09:00"/>
        <d v="2021-07-10T13:12:24"/>
        <d v="2021-07-13T08:55:41"/>
        <d v="2021-08-21T12:32:06"/>
        <d v="2021-06-19T06:07:22"/>
        <d v="2021-05-31T06:51:50"/>
        <d v="2021-07-23T09:51:50"/>
        <d v="2021-08-15T12:32:58"/>
        <d v="2021-08-22T02:18:14"/>
        <d v="2021-08-25T10:55:02"/>
        <d v="2021-08-26T13:24:09"/>
        <d v="2021-06-22T14:42:43"/>
        <d v="2021-07-17T22:03:46"/>
        <d v="2021-07-21T03:59:02"/>
        <d v="2021-08-06T12:36:00"/>
        <d v="2021-08-29T15:55:37"/>
        <d v="2021-04-06T18:08:26"/>
        <d v="2021-04-12T09:54:27"/>
        <d v="2021-04-18T11:11:20"/>
        <d v="2021-04-27T21:19:30"/>
        <d v="2021-05-16T09:44:23"/>
        <d v="2021-05-30T20:21:13"/>
        <d v="2021-06-06T05:22:49"/>
        <d v="2021-07-28T13:05:31"/>
        <d v="2021-05-02T19:39:18"/>
        <d v="2021-06-06T08:15:41"/>
        <d v="2021-07-27T00:21:14"/>
        <d v="2021-04-13T23:36:58"/>
        <d v="2021-04-27T15:55:37"/>
        <d v="2021-04-28T00:16:35"/>
        <d v="2021-05-15T03:34:43"/>
        <d v="2021-06-12T11:25:19"/>
        <d v="2021-06-30T08:09:36"/>
        <d v="2021-07-24T22:34:03"/>
        <d v="2021-04-24T19:52:19"/>
        <d v="2021-04-25T12:07:56"/>
        <d v="2021-05-25T14:50:22"/>
        <d v="2021-06-26T04:13:37"/>
        <d v="2021-07-10T04:07:39"/>
        <d v="2021-07-25T12:03:25"/>
        <d v="2021-06-03T12:28:14"/>
        <d v="2021-08-27T00:02:36"/>
        <d v="2021-08-27T21:24:09"/>
        <d v="2021-04-30T13:28:49"/>
        <d v="2021-05-01T14:53:38"/>
        <d v="2021-06-03T16:13:26"/>
        <d v="2021-07-02T18:59:02"/>
        <d v="2021-07-04T02:01:26"/>
        <d v="2021-08-03T20:16:35"/>
        <d v="2021-08-07T10:52:19"/>
        <d v="2021-06-13T12:18:59"/>
        <d v="2021-07-03T01:35:48"/>
        <d v="2021-07-23T15:13:40"/>
        <d v="2021-07-24T18:07:47"/>
        <d v="2021-07-31T19:39:22"/>
        <d v="2021-04-25T03:12:17"/>
        <d v="2021-04-26T17:00:51"/>
        <d v="2021-04-29T12:50:24"/>
        <d v="2021-05-16T16:50:37"/>
        <d v="2021-05-17T21:26:29"/>
        <d v="2021-06-05T16:57:07"/>
        <d v="2021-06-13T09:59:02"/>
        <d v="2021-06-14T00:19:47"/>
        <d v="2021-06-27T00:01:54"/>
        <d v="2021-07-28T14:59:41"/>
        <d v="2021-06-02T14:19:41"/>
        <d v="2021-06-19T22:41:03"/>
        <d v="2021-04-24T00:05:21"/>
        <d v="2021-05-29T13:25:35"/>
        <d v="2021-06-06T21:26:29"/>
        <d v="2021-06-07T14:50:22"/>
        <d v="2021-06-09T17:54:27"/>
        <d v="2021-06-13T02:12:29"/>
        <d v="2021-08-21T17:35:48"/>
        <d v="2021-04-14T18:20:05"/>
        <d v="2021-04-15T16:00:16"/>
        <d v="2021-04-27T06:12:58"/>
        <d v="2021-05-04T15:53:17"/>
        <d v="2021-05-15T14:15:16"/>
        <d v="2021-05-21T01:26:29"/>
        <d v="2021-05-30T23:02:21"/>
        <d v="2021-06-07T17:47:27"/>
        <d v="2021-06-29T13:38:08"/>
        <d v="2021-06-30T20:21:14"/>
        <d v="2021-07-30T18:59:02"/>
        <d v="2021-04-25T20:16:35"/>
        <d v="2021-06-01T23:29:59"/>
        <d v="2021-06-15T20:56:12"/>
        <d v="2021-07-14T04:35:02"/>
        <d v="2021-05-22T17:40:03"/>
        <d v="2021-06-02T17:40:28"/>
        <d v="2021-06-05T18:32:30"/>
        <d v="2021-07-03T20:14:43"/>
        <d v="2021-07-18T20:53:19"/>
        <d v="2021-07-25T20:19:28"/>
        <d v="2021-08-01T22:45:46"/>
        <d v="2021-08-09T23:20:40"/>
        <d v="2021-04-24T10:17:45"/>
        <d v="2021-04-24T14:15:25"/>
        <d v="2021-04-30T18:34:03"/>
        <d v="2021-05-02T17:00:13"/>
        <d v="2021-06-01T18:31:44"/>
        <d v="2021-06-12T18:21:50"/>
        <d v="2021-06-13T11:07:57"/>
        <d v="2021-06-26T21:49:08"/>
        <d v="2021-08-22T20:27:26"/>
        <d v="2021-06-04T00:34:34"/>
        <d v="2021-07-06T17:17:10"/>
        <d v="2021-07-11T08:57:22"/>
        <d v="2021-08-03T02:06:06"/>
        <d v="2021-08-13T17:17:10"/>
        <d v="2021-08-15T00:36:00"/>
        <d v="2021-06-27T08:17:56"/>
        <d v="2021-06-26T07:47:19"/>
        <d v="2021-07-04T00:21:14"/>
        <d v="2021-07-04T23:18:33"/>
        <d v="2021-07-11T06:49:27"/>
        <d v="2021-08-22T12:53:52"/>
        <d v="2021-05-30T15:04:19"/>
        <d v="2021-05-31T23:04:21"/>
        <d v="2021-08-06T23:27:39"/>
        <d v="2021-04-30T19:34:38"/>
        <d v="2021-05-16T01:52:27"/>
        <d v="2021-04-23T03:29:59"/>
        <d v="2021-05-01T16:14:15"/>
        <d v="2021-05-05T01:07:51"/>
        <d v="2021-05-08T17:35:48"/>
        <d v="2021-04-23T16:48:00"/>
        <d v="2021-05-13T16:46:52"/>
        <d v="2021-07-10T15:35:03"/>
        <d v="2021-08-12T15:09:00"/>
        <d v="2021-08-26T13:52:07"/>
        <d v="2021-07-14T12:28:14"/>
        <d v="2021-05-03T20:04:56"/>
        <d v="2021-05-08T19:29:45"/>
        <d v="2021-06-25T14:57:21"/>
        <d v="2021-07-20T20:03:50"/>
        <d v="2021-08-07T18:53:17"/>
        <d v="2021-08-15T23:16:00"/>
        <d v="2021-05-31T15:16:00"/>
        <d v="2021-06-05T08:22:34"/>
        <d v="2021-06-06T13:59:03"/>
        <d v="2021-06-12T03:49:22"/>
        <d v="2021-06-13T13:33:28"/>
        <d v="2021-07-18T18:08:26"/>
        <d v="2021-07-25T22:51:48"/>
        <d v="2021-07-28T19:11:20"/>
        <d v="2021-08-27T16:07:16"/>
        <d v="2021-07-18T15:18:20"/>
        <d v="2021-07-28T09:11:31"/>
        <d v="2021-08-21T13:02:34"/>
        <d v="2021-04-29T23:09:36"/>
        <d v="2021-05-16T03:38:53"/>
        <d v="2021-06-27T13:12:46"/>
        <d v="2021-07-12T21:03:11"/>
        <d v="2021-08-09T22:29:17"/>
        <d v="2021-08-14T05:18:11"/>
        <d v="2021-08-29T22:45:42"/>
        <d v="2021-05-29T07:29:17"/>
        <d v="2021-06-03T13:07:51"/>
        <d v="2021-06-13T19:09:00"/>
        <d v="2021-06-28T02:55:02"/>
        <d v="2021-08-07T14:18:14"/>
        <d v="2021-08-09T12:15:50"/>
        <d v="2021-06-05T19:51:07"/>
        <d v="2021-06-06T16:40:52"/>
        <d v="2021-06-14T21:50:24"/>
        <d v="2021-07-21T18:25:55"/>
        <d v="2021-07-31T01:09:07"/>
        <d v="2021-08-07T04:00:02"/>
        <d v="2021-08-08T16:42:13"/>
        <d v="2021-08-28T22:35:02"/>
        <d v="2021-05-23T19:55:37"/>
        <d v="2021-06-21T15:25:19"/>
        <d v="2021-06-24T15:48:37"/>
        <d v="2021-04-16T19:34:38"/>
        <d v="2021-04-24T03:19:50"/>
        <d v="2021-04-24T15:17:17"/>
        <d v="2021-05-10T12:27:22"/>
        <d v="2021-05-12T13:56:38"/>
        <d v="2021-05-20T02:02:24"/>
        <d v="2021-05-02T16:11:55"/>
        <d v="2021-07-21T20:32:38"/>
        <d v="2021-07-26T20:53:52"/>
        <d v="2021-08-19T19:55:12"/>
        <d v="2021-05-29T21:07:12"/>
        <d v="2021-06-04T01:05:31"/>
        <d v="2021-06-25T02:20:05"/>
        <d v="2021-07-21T15:18:20"/>
        <d v="2021-06-06T16:07:16"/>
        <d v="2021-06-26T17:25:59"/>
        <d v="2021-07-10T16:52:35"/>
        <d v="2021-07-13T10:41:03"/>
        <d v="2021-07-30T10:48:02"/>
        <d v="2021-08-22T11:09:19"/>
        <d v="2021-08-28T16:51:32"/>
        <d v="2021-07-15T23:09:00"/>
        <d v="2021-08-06T07:12:00"/>
        <d v="2021-08-12T12:28:14"/>
        <d v="2021-08-29T19:52:54"/>
        <d v="2021-05-29T06:31:37"/>
        <d v="2021-05-30T01:50:24"/>
        <d v="2021-06-06T17:56:47"/>
        <d v="2021-06-23T16:49:26"/>
        <d v="2021-07-11T00:04:19"/>
        <d v="2021-07-28T19:42:14"/>
        <d v="2021-07-30T00:10:05"/>
        <d v="2021-06-26T22:28:21"/>
        <d v="2021-07-05T13:56:38"/>
        <d v="2021-04-27T03:37:26"/>
        <d v="2021-04-30T16:39:53"/>
        <d v="2021-05-02T22:24:58"/>
        <d v="2021-05-11T20:21:14"/>
        <d v="2021-05-21T11:57:56"/>
        <d v="2021-08-07T14:58:39"/>
        <d v="2021-08-14T22:43:23"/>
        <d v="2021-08-21T12:41:24"/>
        <d v="2021-07-12T15:55:37"/>
        <d v="2021-07-24T19:50:57"/>
        <d v="2021-06-13T03:30:02"/>
        <d v="2021-04-13T23:39:18"/>
        <d v="2021-05-17T18:01:26"/>
        <d v="2021-05-03T16:23:31"/>
        <d v="2021-05-08T00:53:52"/>
        <d v="2021-06-12T11:53:34"/>
        <d v="2021-06-14T21:07:12"/>
        <d v="2021-06-26T12:30:53"/>
        <d v="2021-05-02T15:05:56"/>
        <d v="2021-05-04T15:02:53"/>
        <d v="2021-05-21T20:25:26"/>
        <d v="2021-06-01T14:29:24"/>
        <d v="2021-06-14T00:42:04"/>
        <d v="2021-07-18T23:48:37"/>
        <d v="2021-07-31T06:34:23"/>
        <d v="2021-08-02T11:29:59"/>
        <d v="2021-08-06T21:26:29"/>
        <d v="2021-06-30T07:07:41"/>
        <d v="2021-07-31T12:39:48"/>
        <d v="2021-08-11T07:32:10"/>
        <d v="2021-08-15T16:38:57"/>
        <d v="2021-07-17T16:38:01"/>
        <d v="2021-08-19T10:20:05"/>
        <d v="2021-06-28T01:25:30"/>
        <d v="2021-06-29T00:38:53"/>
        <d v="2021-07-01T10:36:23"/>
        <d v="2021-07-01T16:04:56"/>
        <d v="2021-07-31T15:54:43"/>
        <d v="2021-08-28T18:20:05"/>
        <d v="2021-07-19T13:24:09"/>
        <d v="2021-06-12T05:40:09"/>
        <d v="2021-06-19T14:42:01"/>
        <d v="2021-06-05T13:54:03"/>
        <d v="2021-07-23T11:58:34"/>
        <d v="2021-04-18T05:50:51"/>
        <d v="2021-05-15T14:17:45"/>
        <d v="2021-08-04T06:34:34"/>
        <d v="2021-08-14T15:32:04"/>
        <d v="2021-08-21T19:44:16"/>
        <d v="2021-07-24T14:31:44"/>
        <d v="2021-07-25T15:30:21"/>
        <d v="2021-07-28T17:42:48"/>
        <d v="2021-08-13T01:49:47"/>
        <d v="2021-04-29T13:14:53"/>
        <d v="2021-05-02T08:45:46"/>
        <d v="2021-05-05T16:04:56"/>
        <d v="2021-05-21T14:26:53"/>
        <d v="2021-05-26T19:50:57"/>
        <d v="2021-06-13T05:38:57"/>
        <d v="2021-06-27T12:07:12"/>
        <d v="2021-07-13T10:52:19"/>
        <d v="2021-08-05T23:18:20"/>
        <d v="2021-08-07T14:44:35"/>
        <d v="2021-04-19T20:28:14"/>
        <d v="2021-04-24T17:33:11"/>
        <d v="2021-05-04T16:51:32"/>
        <d v="2021-05-30T22:39:19"/>
        <d v="2021-07-18T10:04:34"/>
        <d v="2021-07-31T15:04:21"/>
        <d v="2021-08-02T15:24:29"/>
        <d v="2021-08-14T07:38:11"/>
        <d v="2021-04-09T19:22:59"/>
        <d v="2021-04-10T05:39:50"/>
        <d v="2021-04-13T22:27:04"/>
        <d v="2021-04-17T19:41:38"/>
        <d v="2021-05-15T10:13:30"/>
        <d v="2021-05-16T14:36:03"/>
        <d v="2021-05-22T14:41:17"/>
        <d v="2021-05-02T14:36:23"/>
        <d v="2021-05-20T08:11:02"/>
        <d v="2021-07-17T19:38:52"/>
        <d v="2021-07-25T05:34:03"/>
        <d v="2021-07-16T08:13:55"/>
        <d v="2021-07-23T12:39:53"/>
        <d v="2021-06-06T13:07:51"/>
        <d v="2021-06-12T05:21:14"/>
        <d v="2021-05-20T23:41:38"/>
        <d v="2021-05-26T22:38:43"/>
        <d v="2021-05-28T14:17:45"/>
        <d v="2021-06-13T01:07:51"/>
        <d v="2021-07-05T08:58:31"/>
        <d v="2021-07-24T09:07:42"/>
        <d v="2021-08-18T00:27:22"/>
        <d v="2021-08-23T00:44:33"/>
        <d v="2021-05-05T17:38:08"/>
        <d v="2021-05-08T11:30:42"/>
        <d v="2021-05-16T13:52:07"/>
        <d v="2021-05-03T21:34:34"/>
        <d v="2021-05-20T20:28:14"/>
        <d v="2021-06-13T00:08:50"/>
        <d v="2021-07-10T05:25:50"/>
        <d v="2021-08-14T22:59:41"/>
        <d v="2021-08-15T15:59:02"/>
        <d v="2021-07-11T19:46:17"/>
        <d v="2021-08-21T13:05:31"/>
        <d v="2021-08-22T15:40:45"/>
        <d v="2021-04-09T22:43:23"/>
        <d v="2021-04-18T23:16:00"/>
        <d v="2021-07-03T02:31:44"/>
        <d v="2021-07-06T19:32:19"/>
        <d v="2021-08-01T01:52:19"/>
        <d v="2021-08-03T12:42:13"/>
        <d v="2021-06-14T02:57:07"/>
        <d v="2021-07-26T13:52:07"/>
        <d v="2021-08-08T11:13:40"/>
        <d v="2021-06-30T17:16:48"/>
        <d v="2021-08-29T18:08:26"/>
        <d v="2021-05-02T02:50:15"/>
        <d v="2021-05-02T14:15:25"/>
        <d v="2021-05-29T08:22:34"/>
        <d v="2021-06-17T23:11:02"/>
        <d v="2021-06-26T16:19:12"/>
        <d v="2021-08-11T12:30:14"/>
        <d v="2021-05-02T00:21:06"/>
        <d v="2021-05-02T20:57:28"/>
        <d v="2021-05-09T18:54:01"/>
        <d v="2021-05-17T18:17:45"/>
        <d v="2021-05-20T12:46:52"/>
        <d v="2021-05-23T21:35:05"/>
        <d v="2021-06-07T16:59:31"/>
        <d v="2021-08-04T18:21:36"/>
        <d v="2021-08-22T16:13:15"/>
        <d v="2021-08-23T20:02:36"/>
        <d v="2021-05-30T20:36:30"/>
        <d v="2021-06-17T03:40:19"/>
        <d v="2021-06-25T14:55:41"/>
        <d v="2021-07-03T21:08:07"/>
        <d v="2021-06-04T08:05:17"/>
        <d v="2021-08-15T02:10:45"/>
        <d v="2021-05-27T14:24:44"/>
        <d v="2021-06-13T12:30:34"/>
        <d v="2021-06-13T21:52:07"/>
        <d v="2021-06-12T22:22:05"/>
        <d v="2021-07-06T04:48:00"/>
        <d v="2021-08-07T11:12:49"/>
        <d v="2021-08-13T03:04:19"/>
        <d v="2021-08-19T09:24:29"/>
        <d v="2021-08-10T20:14:15"/>
        <d v="2021-07-03T10:30:57"/>
        <d v="2021-07-25T00:56:12"/>
        <d v="2021-07-17T22:24:44"/>
        <d v="2021-04-26T17:06:43"/>
        <d v="2021-05-02T09:51:47"/>
        <d v="2021-05-09T16:08:06"/>
        <d v="2021-05-16T14:09:45"/>
        <d v="2021-05-15T14:51:27"/>
        <d v="2021-05-23T10:49:39"/>
        <d v="2021-06-02T15:44:38"/>
        <d v="2021-07-25T22:17:02"/>
        <d v="2021-08-08T01:00:09"/>
        <d v="2021-08-16T00:23:28"/>
        <d v="2021-04-17T18:31:44"/>
        <d v="2021-04-24T11:39:18"/>
        <d v="2021-05-27T21:54:27"/>
        <d v="2021-06-12T12:02:36"/>
        <d v="2021-06-13T22:59:48"/>
        <d v="2021-06-22T11:57:56"/>
        <d v="2021-05-03T18:43:23"/>
        <d v="2021-05-18T23:27:39"/>
        <d v="2021-05-21T01:28:49"/>
        <d v="2021-03-31T14:15:25"/>
        <d v="2021-04-11T05:24:09"/>
        <d v="2021-04-11T13:26:29"/>
        <d v="2021-06-06T04:53:52"/>
        <d v="2021-06-17T16:53:46"/>
        <d v="2021-06-20T07:24:34"/>
        <d v="2021-05-23T15:52:57"/>
        <d v="2021-05-22T13:56:38"/>
        <d v="2021-05-24T19:27:39"/>
        <d v="2021-05-29T21:08:38"/>
        <d v="2021-06-05T17:21:01"/>
        <d v="2021-06-13T04:19:33"/>
        <d v="2021-06-18T13:42:48"/>
        <d v="2021-06-20T09:38:15"/>
        <d v="2021-07-21T02:52:42"/>
        <d v="2021-07-27T01:14:53"/>
        <d v="2021-08-02T23:32:19"/>
        <d v="2021-08-06T14:55:02"/>
        <d v="2021-08-13T01:35:02"/>
        <d v="2021-08-17T14:15:25"/>
        <d v="2021-08-22T19:55:37"/>
        <d v="2021-08-26T14:52:42"/>
        <d v="2021-05-25T21:00:51"/>
        <d v="2021-06-13T02:48:15"/>
        <d v="2021-06-13T21:25:52"/>
        <d v="2021-06-15T20:37:33"/>
        <d v="2021-04-29T15:02:01"/>
        <d v="2021-05-02T00:01:53"/>
        <d v="2021-05-09T10:37:24"/>
        <d v="2021-05-11T07:19:12"/>
        <d v="2021-05-22T10:25:27"/>
        <d v="2021-08-27T20:07:16"/>
        <d v="2021-04-16T15:57:56"/>
        <d v="2021-04-25T23:55:37"/>
        <d v="2021-05-21T22:37:55"/>
        <d v="2021-05-29T04:36:53"/>
        <d v="2021-06-13T06:27:22"/>
        <d v="2021-05-08T00:14:15"/>
        <d v="2021-05-10T22:22:24"/>
        <d v="2021-05-29T11:26:53"/>
        <d v="2021-05-31T02:22:52"/>
        <d v="2021-06-11T22:16:19"/>
        <d v="2021-06-13T05:09:36"/>
        <d v="2021-07-24T16:33:11"/>
        <d v="2021-08-07T06:50:24"/>
        <d v="2021-07-17T13:12:00"/>
        <d v="2021-08-26T11:52:48"/>
        <d v="2021-04-22T00:51:32"/>
        <d v="2021-05-07T16:00:16"/>
        <d v="2021-05-15T06:04:19"/>
        <d v="2021-05-26T22:09:07"/>
        <d v="2021-06-24T21:12:30"/>
        <d v="2021-06-30T09:14:50"/>
        <d v="2021-08-17T08:12:29"/>
        <d v="2021-04-17T13:42:48"/>
        <d v="2021-04-19T02:03:46"/>
        <d v="2021-04-29T16:28:14"/>
        <d v="2021-05-10T00:51:31"/>
        <d v="2021-05-24T17:16:48"/>
        <d v="2021-06-07T14:24:44"/>
        <d v="2021-07-03T06:50:04"/>
        <d v="2021-07-06T20:42:13"/>
        <d v="2021-08-13T13:17:46"/>
        <d v="2021-08-21T05:52:30"/>
        <d v="2021-06-26T10:35:53"/>
        <d v="2021-07-05T07:41:38"/>
        <d v="2021-08-07T14:59:41"/>
        <d v="2021-08-14T10:27:29"/>
        <d v="2021-04-12T04:49:26"/>
        <d v="2021-05-01T14:26:58"/>
        <d v="2021-05-08T08:38:00"/>
        <d v="2021-05-25T08:45:36"/>
        <d v="2021-06-12T12:52:45"/>
        <d v="2021-07-04T07:29:46"/>
        <d v="2021-07-06T21:14:50"/>
        <d v="2021-07-17T03:48:58"/>
        <d v="2021-08-01T14:40:40"/>
        <d v="2021-08-15T05:04:47"/>
        <d v="2021-08-16T00:52:16"/>
        <d v="2021-05-26T02:29:24"/>
        <d v="2021-06-03T04:45:07"/>
        <d v="2021-06-15T05:16:48"/>
        <d v="2021-04-24T13:21:55"/>
        <d v="2021-04-27T12:21:14"/>
        <d v="2021-05-13T19:57:56"/>
        <d v="2021-05-28T12:02:53"/>
        <d v="2021-06-01T01:07:41"/>
        <d v="2021-06-17T22:43:41"/>
        <d v="2021-08-22T12:18:12"/>
        <d v="2021-05-29T11:52:39"/>
        <d v="2021-06-05T20:06:53"/>
        <d v="2021-06-10T01:31:09"/>
        <d v="2021-06-14T18:31:44"/>
        <d v="2021-06-19T02:16:48"/>
        <d v="2021-06-26T06:05:23"/>
        <d v="2021-07-13T17:52:07"/>
        <d v="2021-07-09T13:10:34"/>
        <d v="2021-07-10T03:27:22"/>
        <d v="2021-07-24T14:07:03"/>
        <d v="2021-08-01T04:22:23"/>
        <d v="2021-08-06T01:03:11"/>
        <d v="2021-07-22T18:33:07"/>
        <d v="2021-07-25T01:22:05"/>
        <d v="2021-08-10T07:16:19"/>
        <d v="2021-08-19T23:43:58"/>
        <d v="2021-05-22T02:36:18"/>
        <d v="2021-05-30T01:26:29"/>
        <d v="2021-06-21T14:22:34"/>
        <d v="2021-07-18T01:35:48"/>
        <d v="2021-08-22T09:00:51"/>
        <d v="2021-08-09T23:02:24"/>
        <d v="2021-08-14T15:25:19"/>
        <d v="2021-05-19T02:27:04"/>
        <d v="2021-07-01T23:36:58"/>
        <d v="2021-07-03T16:03:58"/>
        <d v="2021-07-17T12:57:35"/>
        <d v="2021-08-29T03:46:17"/>
        <d v="2021-04-25T01:08:21"/>
        <d v="2021-05-05T20:30:34"/>
        <d v="2021-05-08T01:51:09"/>
        <d v="2021-05-08T04:40:26"/>
        <d v="2021-05-30T00:04:56"/>
        <d v="2021-05-30T15:55:37"/>
        <d v="2021-06-05T14:34:03"/>
        <d v="2021-06-27T06:45:15"/>
        <d v="2021-07-10T15:29:56"/>
        <d v="2021-07-11T15:12:58"/>
        <d v="2021-07-23T10:50:53"/>
        <d v="2021-07-31T21:29:27"/>
        <d v="2021-05-25T14:09:36"/>
        <d v="2021-06-13T00:01:04"/>
        <d v="2021-06-26T10:14:53"/>
        <d v="2021-07-24T06:44:16"/>
        <d v="2021-07-31T12:57:31"/>
        <d v="2021-08-10T13:07:51"/>
        <d v="2021-08-13T16:35:13"/>
        <d v="2021-05-31T20:32:53"/>
        <d v="2021-07-12T02:30:00"/>
        <d v="2021-08-01T15:57:02"/>
        <d v="2021-08-03T02:27:04"/>
        <d v="2021-08-15T03:50:57"/>
        <d v="2021-08-21T10:25:59"/>
        <d v="2021-06-27T18:07:57"/>
        <d v="2021-07-11T23:34:38"/>
        <d v="2021-07-25T11:25:53"/>
        <d v="2021-08-20T11:57:56"/>
        <d v="2021-08-21T10:57:54"/>
        <d v="2021-08-24T12:56:10"/>
        <d v="2021-06-19T08:37:46"/>
        <d v="2021-07-07T11:35:31"/>
        <d v="2021-08-22T22:10:20"/>
        <d v="2021-07-31T06:22:24"/>
        <d v="2021-08-15T13:40:28"/>
        <d v="2021-06-16T13:56:47"/>
        <d v="2021-06-26T04:01:55"/>
        <d v="2021-06-30T14:59:41"/>
        <d v="2021-07-04T00:07:16"/>
        <d v="2021-08-01T00:11:23"/>
        <d v="2021-08-03T12:18:55"/>
        <d v="2021-08-21T16:27:50"/>
        <d v="2021-08-28T21:24:09"/>
        <d v="2021-06-28T00:04:56"/>
        <d v="2021-08-15T11:07:37"/>
        <d v="2021-08-22T21:21:49"/>
        <d v="2021-04-21T14:27:04"/>
        <d v="2021-04-22T19:41:38"/>
        <d v="2021-04-30T15:25:19"/>
        <d v="2021-05-04T23:53:17"/>
        <d v="2021-05-09T20:11:55"/>
        <d v="2021-05-20T12:37:26"/>
        <d v="2021-06-13T08:31:30"/>
        <d v="2021-07-18T00:01:09"/>
        <d v="2021-08-01T01:12:07"/>
        <d v="2021-08-21T00:56:39"/>
        <d v="2021-05-06T16:07:16"/>
        <d v="2021-05-19T06:03:46"/>
        <d v="2021-06-25T13:54:27"/>
        <d v="2021-07-25T19:36:57"/>
        <d v="2021-05-21T11:09:00"/>
        <d v="2021-08-03T21:49:47"/>
        <d v="2021-05-01T20:00:16"/>
        <d v="2021-05-05T08:49:55"/>
        <d v="2021-07-16T20:07:16"/>
        <d v="2021-07-24T15:08:38"/>
        <d v="2021-05-28T18:30:32"/>
        <d v="2021-06-01T13:38:08"/>
        <d v="2021-06-13T13:57:11"/>
        <d v="2021-06-23T06:50:24"/>
        <d v="2021-07-03T06:27:05"/>
        <d v="2021-07-17T21:30:14"/>
        <d v="2021-07-25T01:26:16"/>
        <d v="2021-05-23T21:12:23"/>
        <d v="2021-05-31T17:16:48"/>
        <d v="2021-07-13T22:34:03"/>
        <d v="2021-07-26T02:59:41"/>
        <d v="2021-07-18T12:51:32"/>
        <d v="2021-07-21T13:49:47"/>
        <d v="2021-08-01T09:23:02"/>
        <d v="2021-08-06T17:39:50"/>
        <d v="2021-06-12T11:51:40"/>
        <d v="2021-06-21T15:18:20"/>
        <d v="2021-07-03T20:36:34"/>
        <d v="2021-07-17T13:22:51"/>
        <d v="2021-07-28T09:04:19"/>
        <d v="2021-04-20T18:27:04"/>
        <d v="2021-05-02T13:22:45"/>
        <d v="2021-05-15T21:14:50"/>
        <d v="2021-05-17T01:42:07"/>
        <d v="2021-06-12T14:24:44"/>
        <d v="2021-06-12T22:02:36"/>
        <d v="2021-06-17T23:06:41"/>
        <d v="2021-06-29T20:13:55"/>
        <d v="2021-07-24T02:13:11"/>
        <d v="2021-05-30T18:24:37"/>
        <d v="2021-08-21T23:26:32"/>
        <d v="2021-04-30T19:24:58"/>
        <d v="2021-05-01T16:58:31"/>
        <d v="2021-05-29T16:24:58"/>
        <d v="2021-05-02T14:16:48"/>
        <d v="2021-05-06T09:21:49"/>
        <d v="2021-05-08T05:36:24"/>
        <d v="2021-05-18T20:18:55"/>
        <d v="2021-05-22T20:10:36"/>
        <d v="2021-05-29T08:45:04"/>
        <d v="2021-06-13T23:23:34"/>
        <d v="2021-07-01T00:32:53"/>
        <d v="2021-07-10T16:52:45"/>
        <d v="2021-08-10T00:23:34"/>
        <d v="2021-08-10T23:48:37"/>
        <d v="2021-08-14T00:43:12"/>
        <d v="2021-06-05T05:55:10"/>
        <d v="2021-06-10T20:42:13"/>
        <d v="2021-07-17T11:15:22"/>
        <d v="2021-07-25T02:19:37"/>
        <d v="2021-08-07T02:36:23"/>
        <d v="2021-07-03T10:34:14"/>
        <d v="2021-08-08T05:11:11"/>
        <d v="2021-08-22T12:12:58"/>
        <d v="2021-08-29T05:59:47"/>
        <d v="2021-04-02T16:35:13"/>
        <d v="2021-04-04T21:56:47"/>
        <d v="2021-04-16T23:27:39"/>
        <d v="2021-04-17T09:36:38"/>
        <d v="2021-04-19T13:31:09"/>
        <d v="2021-05-11T15:05:46"/>
        <d v="2021-05-13T23:36:58"/>
        <d v="2021-05-15T22:51:22"/>
        <d v="2021-05-18T16:58:31"/>
        <d v="2021-06-26T06:26:40"/>
        <d v="2021-07-17T01:26:24"/>
        <d v="2021-07-24T16:14:53"/>
        <d v="2021-08-01T20:28:30"/>
        <d v="2021-08-19T10:17:45"/>
        <d v="2021-08-21T14:41:03"/>
        <d v="2021-04-25T01:28:33"/>
        <d v="2021-04-25T13:30:43"/>
        <d v="2021-05-15T13:47:18"/>
        <d v="2021-05-29T20:47:49"/>
        <d v="2021-06-20T01:47:45"/>
        <d v="2021-04-08T15:18:20"/>
        <d v="2021-04-25T23:27:39"/>
        <d v="2021-04-29T01:28:49"/>
        <d v="2021-05-20T01:33:28"/>
        <d v="2021-06-09T02:55:02"/>
        <d v="2021-06-27T11:34:05"/>
        <d v="2021-07-11T23:46:38"/>
        <d v="2021-07-26T09:11:31"/>
        <d v="2021-08-08T00:13:29"/>
        <d v="2021-08-09T09:20:10"/>
        <d v="2021-04-14T16:58:31"/>
        <d v="2021-04-25T14:06:14"/>
        <d v="2021-04-28T01:22:05"/>
        <d v="2021-05-07T14:43:23"/>
        <d v="2021-04-24T13:07:45"/>
        <d v="2021-05-19T17:19:30"/>
        <d v="2021-05-13T17:14:50"/>
        <d v="2021-05-23T08:27:38"/>
        <d v="2021-08-10T17:19:30"/>
        <d v="2021-05-02T16:50:07"/>
        <d v="2021-05-29T03:05:32"/>
        <d v="2021-06-11T15:25:19"/>
        <d v="2021-06-20T01:09:07"/>
        <d v="2021-06-06T20:34:54"/>
        <d v="2021-06-11T11:36:58"/>
        <d v="2021-06-15T14:38:43"/>
        <d v="2021-06-19T20:32:53"/>
        <d v="2021-07-11T05:48:29"/>
        <d v="2021-08-18T23:32:19"/>
        <d v="2021-04-20T13:14:50"/>
        <d v="2021-05-13T13:17:10"/>
        <d v="2021-06-05T03:39:29"/>
        <d v="2021-04-17T22:07:27"/>
        <d v="2021-05-05T08:47:02"/>
        <d v="2021-05-13T17:31:09"/>
        <d v="2021-07-04T12:43:00"/>
        <d v="2021-07-17T04:09:00"/>
        <d v="2021-07-20T14:43:23"/>
        <d v="2021-07-24T02:33:25"/>
        <d v="2021-04-16T21:35:48"/>
        <d v="2021-06-27T20:43:32"/>
        <d v="2021-04-11T20:42:13"/>
        <d v="2021-04-19T13:26:29"/>
        <d v="2021-04-22T17:12:30"/>
        <d v="2021-05-06T11:34:38"/>
        <d v="2021-05-09T00:07:16"/>
        <d v="2021-05-21T09:27:22"/>
        <d v="2021-05-22T21:02:54"/>
        <d v="2021-05-30T08:44:47"/>
        <d v="2021-06-08T13:40:28"/>
        <d v="2021-07-08T02:31:44"/>
        <d v="2021-07-18T16:39:22"/>
        <d v="2021-08-20T14:27:04"/>
        <d v="2021-04-24T14:53:33"/>
        <d v="2021-04-10T11:19:11"/>
        <d v="2021-05-01T06:52:29"/>
        <d v="2021-05-03T02:40:40"/>
        <d v="2021-05-31T02:38:43"/>
        <d v="2021-06-12T12:55:23"/>
        <d v="2021-07-03T23:31:49"/>
        <d v="2021-07-25T11:22:16"/>
        <d v="2021-08-14T08:16:57"/>
        <d v="2021-08-14T21:54:27"/>
        <d v="2021-04-18T17:06:53"/>
        <d v="2021-05-09T05:41:56"/>
        <d v="2021-05-16T06:19:09"/>
        <d v="2021-06-21T11:29:59"/>
        <d v="2021-08-04T23:11:20"/>
        <d v="2021-08-08T03:33:26"/>
        <d v="2021-08-17T23:11:20"/>
        <d v="2021-08-24T14:11:02"/>
        <d v="2021-08-08T16:32:53"/>
        <d v="2021-08-14T14:59:41"/>
        <d v="2021-05-19T17:05:17"/>
        <d v="2021-06-12T10:50:39"/>
        <d v="2021-06-13T08:35:26"/>
        <d v="2021-05-12T00:02:53"/>
        <d v="2021-05-23T11:02:10"/>
        <d v="2021-05-14T15:22:59"/>
        <d v="2021-07-10T03:06:49"/>
        <d v="2021-07-24T10:19:12"/>
        <d v="2021-07-31T18:06:06"/>
        <d v="2021-08-16T00:20:23"/>
        <d v="2021-05-29T16:34:26"/>
        <d v="2021-06-11T21:10:05"/>
        <d v="2021-04-18T21:17:10"/>
        <d v="2021-05-01T09:52:20"/>
        <d v="2021-05-22T03:44:51"/>
        <d v="2021-06-13T03:41:07"/>
        <d v="2021-06-19T05:56:10"/>
        <d v="2021-03-31T01:14:50"/>
        <d v="2021-05-26T14:59:41"/>
        <d v="2021-06-10T04:48:00"/>
        <d v="2021-07-07T22:24:58"/>
        <d v="2021-07-15T00:04:19"/>
        <d v="2021-07-20T12:00:16"/>
        <d v="2021-08-15T11:21:42"/>
        <d v="2021-05-26T04:17:46"/>
        <d v="2021-05-30T03:44:12"/>
        <d v="2021-06-13T00:42:52"/>
        <d v="2021-07-22T15:00:00"/>
        <d v="2021-05-09T14:13:25"/>
        <d v="2021-05-17T13:42:14"/>
        <d v="2021-05-17T23:43:58"/>
        <d v="2021-04-22T14:52:42"/>
        <d v="2021-05-14T15:41:38"/>
        <d v="2021-05-15T09:41:24"/>
        <d v="2021-06-04T11:41:17"/>
        <d v="2021-06-12T23:25:26"/>
        <d v="2021-06-19T00:28:14"/>
        <d v="2021-06-21T00:51:32"/>
        <d v="2021-06-30T11:11:20"/>
        <d v="2021-07-20T21:28:49"/>
        <d v="2021-07-30T15:16:00"/>
        <d v="2021-07-31T09:28:21"/>
        <d v="2021-08-05T00:24:29"/>
        <d v="2021-08-21T20:35:04"/>
        <d v="2021-04-05T22:31:44"/>
        <d v="2021-05-09T17:35:14"/>
        <d v="2021-07-10T17:23:46"/>
        <d v="2021-07-24T08:49:55"/>
        <d v="2021-08-28T14:09:16"/>
        <d v="2021-06-19T10:23:31"/>
        <d v="2021-06-20T14:52:48"/>
        <d v="2021-07-03T21:26:29"/>
        <d v="2021-07-17T04:49:26"/>
        <d v="2021-08-02T17:26:29"/>
        <d v="2021-07-04T15:11:59"/>
        <d v="2021-07-04T18:49:36"/>
        <d v="2021-07-18T16:21:41"/>
        <d v="2021-08-28T10:43:25"/>
        <d v="2021-07-06T19:55:37"/>
        <d v="2021-07-17T01:14:50"/>
        <d v="2021-06-04T08:49:55"/>
        <d v="2021-07-10T14:44:53"/>
        <d v="2021-07-24T21:54:27"/>
        <d v="2021-08-07T08:30:09"/>
        <d v="2021-06-28T10:40:48"/>
        <d v="2021-07-17T12:06:05"/>
        <d v="2021-08-18T00:25:54"/>
        <d v="2021-05-26T12:35:13"/>
        <d v="2021-06-05T22:18:47"/>
        <d v="2021-04-28T23:32:19"/>
        <d v="2021-05-01T03:22:08"/>
        <d v="2021-05-11T14:17:45"/>
        <d v="2021-08-07T15:52:58"/>
        <d v="2021-08-21T02:21:19"/>
        <d v="2021-05-16T20:35:04"/>
        <d v="2021-05-23T20:53:37"/>
        <d v="2021-05-30T16:56:29"/>
        <d v="2021-06-11T01:03:11"/>
        <d v="2021-06-13T02:15:13"/>
        <d v="2021-07-11T08:58:42"/>
        <d v="2021-05-29T23:55:37"/>
        <d v="2021-06-27T22:56:26"/>
        <d v="2021-07-01T09:27:22"/>
        <d v="2021-07-03T21:30:14"/>
        <d v="2021-07-24T10:20:38"/>
        <d v="2021-07-25T13:51:24"/>
        <d v="2021-07-31T13:18:00"/>
        <d v="2021-08-06T23:13:40"/>
        <d v="2021-08-07T09:40:17"/>
        <d v="2021-08-22T08:52:12"/>
        <d v="2021-05-05T11:18:14"/>
        <d v="2021-05-12T18:59:41"/>
        <d v="2021-05-16T00:58:31"/>
        <d v="2021-05-16T09:00:51"/>
        <d v="2021-06-12T09:08:22"/>
        <d v="2021-06-19T18:27:53"/>
        <d v="2021-06-27T00:23:51"/>
        <d v="2021-06-30T16:44:33"/>
        <d v="2021-07-18T03:25:36"/>
        <d v="2021-07-24T00:51:32"/>
        <d v="2021-05-30T12:58:59"/>
        <d v="2021-06-20T12:37:33"/>
        <d v="2021-06-18T22:01:26"/>
        <d v="2021-07-26T00:09:35"/>
        <d v="2021-07-29T01:28:49"/>
        <d v="2021-08-09T14:31:44"/>
        <d v="2021-08-19T22:29:17"/>
        <d v="2021-05-20T13:38:08"/>
        <d v="2021-05-22T23:20:40"/>
        <d v="2021-05-23T15:37:59"/>
        <d v="2021-08-16T09:21:15"/>
        <d v="2021-08-17T18:13:05"/>
        <d v="2021-08-22T19:58:45"/>
        <d v="2021-04-17T18:31:41"/>
        <d v="2021-05-24T10:57:21"/>
        <d v="2021-06-03T18:34:34"/>
        <d v="2021-06-12T20:02:36"/>
        <d v="2021-08-29T07:44:37"/>
        <d v="2021-08-08T23:56:48"/>
        <d v="2021-05-30T08:27:56"/>
        <d v="2021-06-02T03:59:02"/>
        <d v="2021-06-10T02:26:53"/>
        <d v="2021-06-13T23:12:32"/>
        <d v="2021-06-20T08:39:56"/>
        <d v="2021-06-05T05:57:37"/>
        <d v="2021-06-09T23:53:17"/>
        <d v="2021-06-16T22:06:06"/>
        <d v="2021-07-02T23:20:40"/>
        <d v="2021-07-31T09:03:11"/>
        <d v="2021-08-03T23:53:17"/>
        <d v="2021-08-17T20:25:54"/>
        <d v="2021-05-02T14:24:44"/>
        <d v="2021-05-22T03:03:44"/>
        <d v="2021-05-22T09:04:48"/>
        <d v="2021-07-05T03:14:24"/>
        <d v="2021-07-07T15:25:19"/>
        <d v="2021-07-10T09:14:50"/>
        <d v="2021-07-21T12:25:54"/>
        <d v="2021-08-08T20:35:26"/>
        <d v="2021-07-16T16:14:15"/>
        <d v="2021-07-22T00:10:05"/>
        <d v="2021-08-21T05:10:35"/>
        <d v="2021-08-21T14:11:39"/>
        <d v="2021-05-01T04:12:50"/>
        <d v="2021-05-07T17:40:28"/>
        <d v="2021-05-22T12:27:51"/>
        <d v="2021-06-19T13:54:57"/>
        <d v="2021-07-17T16:04:56"/>
        <d v="2021-05-16T03:25:32"/>
        <d v="2021-06-21T03:19:41"/>
        <d v="2021-07-09T13:47:27"/>
        <d v="2021-08-15T15:34:38"/>
        <d v="2021-08-16T02:44:16"/>
        <d v="2021-06-21T20:56:12"/>
        <d v="2021-05-26T15:53:17"/>
        <d v="2021-05-31T12:37:33"/>
        <d v="2021-07-22T06:44:38"/>
        <d v="2021-07-31T15:32:44"/>
        <d v="2021-08-18T17:45:07"/>
        <d v="2021-08-21T23:29:59"/>
        <d v="2021-07-25T10:39:16"/>
        <d v="2021-05-21T16:13:26"/>
        <d v="2021-06-07T00:42:13"/>
        <d v="2021-07-07T04:14:53"/>
        <d v="2021-07-10T21:52:22"/>
        <d v="2021-07-13T18:24:44"/>
        <d v="2021-06-27T03:02:53"/>
        <d v="2021-07-17T15:22:59"/>
        <d v="2021-08-06T23:55:37"/>
        <d v="2021-08-08T14:57:14"/>
        <d v="2021-08-15T13:57:09"/>
        <d v="2021-08-17T07:52:19"/>
        <d v="2021-08-21T05:37:16"/>
        <d v="2021-08-26T21:56:47"/>
        <d v="2021-07-08T21:21:36"/>
        <d v="2021-07-21T01:10:10"/>
        <d v="2021-08-07T21:40:28"/>
        <d v="2021-08-14T08:02:22"/>
        <d v="2021-08-19T15:57:56"/>
        <d v="2021-04-20T12:11:55"/>
        <d v="2021-05-30T19:20:47"/>
        <d v="2021-06-08T22:38:43"/>
        <d v="2021-06-11T23:02:01"/>
        <d v="2021-06-20T23:06:53"/>
        <d v="2021-07-17T12:17:17"/>
        <d v="2021-08-01T17:13:38"/>
        <d v="2021-08-18T12:54:43"/>
        <d v="2021-06-07T09:56:10"/>
        <d v="2021-06-20T09:28:48"/>
        <d v="2021-05-29T13:51:34"/>
        <d v="2021-05-30T09:40:28"/>
        <d v="2021-06-15T13:03:11"/>
        <d v="2021-04-29T00:32:53"/>
        <d v="2021-05-17T21:07:51"/>
        <d v="2021-06-11T02:42:43"/>
        <d v="2021-06-13T22:37:55"/>
        <d v="2021-06-18T23:55:37"/>
        <d v="2021-07-03T15:19:58"/>
        <d v="2021-07-18T06:24:02"/>
        <d v="2021-07-26T19:02:01"/>
        <d v="2021-08-11T09:50:24"/>
        <d v="2021-07-14T14:05:17"/>
        <d v="2021-07-16T21:47:27"/>
        <d v="2021-07-30T16:44:33"/>
        <d v="2021-08-01T09:08:39"/>
        <d v="2021-08-08T08:35:36"/>
        <d v="2021-08-22T01:05:31"/>
        <d v="2021-08-24T02:32:38"/>
        <d v="2021-07-10T16:44:33"/>
        <d v="2021-04-08T20:08:10"/>
        <d v="2021-04-18T20:54:01"/>
        <d v="2021-04-24T09:23:15"/>
        <d v="2021-05-15T12:51:32"/>
        <d v="2021-05-27T17:45:07"/>
        <d v="2021-06-05T23:27:36"/>
        <d v="2021-06-13T01:31:09"/>
        <d v="2021-06-20T18:30:23"/>
        <d v="2021-08-02T05:13:55"/>
        <d v="2021-08-06T06:38:43"/>
        <d v="2021-08-14T19:02:01"/>
        <d v="2021-06-19T14:00:06"/>
        <d v="2021-06-12T07:28:40"/>
        <d v="2021-05-06T03:25:19"/>
        <d v="2021-06-12T22:10:45"/>
        <d v="2021-07-10T18:20:10"/>
        <d v="2021-08-06T19:11:20"/>
        <d v="2021-08-14T19:08:23"/>
        <d v="2021-08-23T01:00:51"/>
        <d v="2021-07-11T13:42:14"/>
        <d v="2021-07-11T18:47:48"/>
        <d v="2021-08-18T05:35:31"/>
        <d v="2021-08-23T23:48:37"/>
        <d v="2021-05-30T15:06:41"/>
        <d v="2021-06-06T17:40:47"/>
        <d v="2021-06-27T12:03:16"/>
        <d v="2021-05-25T20:35:31"/>
        <d v="2021-06-15T14:29:24"/>
        <d v="2021-07-18T08:05:37"/>
        <d v="2021-08-02T15:50:57"/>
        <d v="2021-08-08T05:36:12"/>
        <d v="2021-08-05T15:20:40"/>
        <d v="2021-08-07T22:36:12"/>
        <d v="2021-08-08T22:17:21"/>
        <d v="2021-04-16T16:39:53"/>
        <d v="2021-04-21T07:43:41"/>
        <d v="2021-05-29T16:35:13"/>
        <d v="2021-06-06T20:23:34"/>
        <d v="2021-05-29T20:05:58"/>
        <d v="2021-06-20T16:32:53"/>
        <d v="2021-07-03T14:55:42"/>
        <d v="2021-07-22T18:06:06"/>
        <d v="2021-07-31T02:23:25"/>
        <d v="2021-06-26T04:14:23"/>
        <d v="2021-05-09T15:40:26"/>
        <d v="2021-05-15T14:55:02"/>
        <d v="2021-05-25T22:22:24"/>
        <d v="2021-06-02T09:11:31"/>
        <d v="2021-08-16T22:59:41"/>
        <d v="2021-08-19T20:39:53"/>
        <d v="2021-03-31T17:17:10"/>
        <d v="2021-04-11T01:36:29"/>
        <d v="2021-04-13T15:18:20"/>
        <d v="2021-04-18T11:38:24"/>
        <d v="2021-07-03T02:09:30"/>
        <d v="2021-07-15T05:32:38"/>
        <d v="2021-07-24T05:17:46"/>
        <d v="2021-08-22T21:54:47"/>
        <d v="2021-04-17T18:38:43"/>
        <d v="2021-04-19T02:31:08"/>
        <d v="2021-05-15T21:54:27"/>
        <d v="2021-05-24T14:13:05"/>
        <d v="2021-06-12T01:39:22"/>
        <d v="2021-07-18T01:45:07"/>
        <d v="2021-08-22T05:04:12"/>
        <d v="2021-04-15T18:45:42"/>
        <d v="2021-08-11T04:37:55"/>
        <d v="2021-08-11T14:06:06"/>
        <d v="2021-08-15T18:42:54"/>
        <d v="2021-06-06T05:21:20"/>
        <d v="2021-06-12T09:33:54"/>
        <d v="2021-06-18T23:34:38"/>
        <d v="2021-08-11T21:54:27"/>
        <d v="2021-05-02T22:07:32"/>
        <d v="2021-05-14T04:03:22"/>
        <d v="2021-06-05T17:24:09"/>
        <d v="2021-06-26T15:53:38"/>
        <d v="2021-07-09T17:42:48"/>
        <d v="2021-07-16T19:13:40"/>
        <d v="2021-05-15T01:56:47"/>
        <d v="2021-05-15T05:45:31"/>
        <d v="2021-05-18T03:43:58"/>
        <d v="2021-05-22T20:35:20"/>
        <d v="2021-06-11T23:08:10"/>
        <d v="2021-07-15T00:25:54"/>
        <d v="2021-07-31T00:29:08"/>
        <d v="2021-06-06T18:56:10"/>
        <d v="2021-06-18T22:16:01"/>
        <d v="2021-06-23T01:20:38"/>
        <d v="2021-07-21T21:15:50"/>
        <d v="2021-07-23T22:32:22"/>
        <d v="2021-05-10T22:59:41"/>
        <d v="2021-06-05T02:50:58"/>
        <d v="2021-06-05T23:14:29"/>
        <d v="2021-05-06T13:14:50"/>
        <d v="2021-05-15T14:45:42"/>
        <d v="2021-06-26T01:12:30"/>
        <d v="2021-06-27T18:16:43"/>
        <d v="2021-07-10T16:35:54"/>
        <d v="2021-05-28T15:04:21"/>
        <d v="2021-06-09T15:25:19"/>
        <d v="2021-06-25T20:09:36"/>
        <d v="2021-08-15T09:39:09"/>
        <d v="2021-06-06T11:04:21"/>
        <d v="2021-04-09T10:23:31"/>
        <d v="2021-04-17T19:25:19"/>
        <d v="2021-05-05T20:58:31"/>
        <d v="2021-05-29T08:40:17"/>
        <d v="2021-06-12T19:02:26"/>
        <d v="2021-06-19T06:00:19"/>
        <d v="2021-07-25T03:28:02"/>
        <d v="2021-04-24T22:18:17"/>
        <d v="2021-05-03T12:44:33"/>
        <d v="2021-05-16T03:34:38"/>
        <d v="2021-07-13T21:59:06"/>
        <d v="2021-07-26T11:11:20"/>
        <d v="2021-08-04T21:28:48"/>
        <d v="2021-08-10T15:29:59"/>
        <d v="2021-04-26T22:52:42"/>
        <d v="2021-05-09T18:41:03"/>
        <d v="2021-05-23T16:30:34"/>
        <d v="2021-06-06T17:10:10"/>
        <d v="2021-06-29T19:55:37"/>
        <d v="2021-07-03T20:58:31"/>
        <d v="2021-07-12T13:28:49"/>
        <d v="2021-07-14T14:59:41"/>
        <d v="2021-04-24T23:23:30"/>
        <d v="2021-04-26T03:47:31"/>
        <d v="2021-05-08T17:28:49"/>
        <d v="2021-05-15T00:02:36"/>
        <d v="2021-05-27T19:25:19"/>
        <d v="2021-06-22T14:03:46"/>
        <d v="2021-06-28T16:02:36"/>
        <d v="2021-08-01T16:14:11"/>
        <d v="2021-07-21T13:35:48"/>
        <d v="2021-07-24T17:51:50"/>
        <d v="2021-07-31T18:42:04"/>
        <d v="2021-08-05T11:55:41"/>
        <d v="2021-05-01T01:07:51"/>
        <d v="2021-05-30T21:42:20"/>
        <d v="2021-06-06T20:02:40"/>
        <d v="2021-06-26T16:49:12"/>
        <d v="2021-06-28T14:17:45"/>
        <d v="2021-07-04T13:15:33"/>
        <d v="2021-07-11T18:31:44"/>
        <d v="2021-07-18T14:38:43"/>
        <d v="2021-06-07T03:57:36"/>
        <d v="2021-05-04T23:32:19"/>
        <d v="2021-05-16T00:14:15"/>
        <d v="2021-06-06T13:31:15"/>
        <d v="2021-06-12T13:17:10"/>
        <d v="2021-07-10T03:33:16"/>
        <d v="2021-07-17T14:31:12"/>
        <d v="2021-07-24T16:29:09"/>
        <d v="2021-08-10T12:42:13"/>
        <d v="2021-08-20T01:12:00"/>
        <d v="2021-05-31T17:52:48"/>
        <d v="2021-06-10T11:09:00"/>
        <d v="2021-06-30T22:36:23"/>
        <d v="2021-08-03T14:06:06"/>
        <d v="2021-08-16T19:34:38"/>
        <d v="2021-07-11T02:39:50"/>
        <d v="2021-07-27T13:10:34"/>
        <d v="2021-08-10T14:03:46"/>
        <d v="2021-08-15T14:26:23"/>
        <d v="2021-08-19T02:32:38"/>
        <d v="2021-08-21T20:14:15"/>
        <d v="2021-08-01T09:30:14"/>
        <d v="2021-08-10T15:43:58"/>
        <d v="2021-07-26T23:50:57"/>
        <d v="2021-08-20T22:10:45"/>
        <d v="2021-08-21T17:20:05"/>
        <d v="2021-04-22T11:36:58"/>
        <d v="2021-05-31T13:17:10"/>
        <d v="2021-06-25T03:40:19"/>
        <d v="2021-07-26T09:54:27"/>
        <d v="2021-08-16T02:34:03"/>
        <d v="2021-05-02T06:32:29"/>
        <d v="2021-05-29T03:40:00"/>
        <d v="2021-07-03T10:20:38"/>
        <d v="2021-07-10T20:11:55"/>
        <d v="2021-04-29T22:55:02"/>
        <d v="2021-05-14T12:18:55"/>
        <d v="2021-05-22T03:09:32"/>
        <d v="2021-06-21T10:08:26"/>
        <d v="2021-07-06T13:26:24"/>
        <d v="2021-05-22T06:06:13"/>
        <d v="2021-05-28T12:51:32"/>
        <d v="2021-06-19T05:31:12"/>
        <d v="2021-08-09T16:17:46"/>
        <d v="2021-08-10T12:07:16"/>
        <d v="2021-05-18T16:35:13"/>
        <d v="2021-05-23T23:34:38"/>
        <d v="2021-06-03T12:37:33"/>
        <d v="2021-06-05T03:18:36"/>
        <d v="2021-06-07T01:24:58"/>
        <d v="2021-06-21T01:00:51"/>
        <d v="2021-07-25T19:31:08"/>
        <d v="2021-06-14T00:39:14"/>
        <d v="2021-06-28T00:10:59"/>
        <d v="2021-07-20T00:21:14"/>
        <d v="2021-07-23T14:05:17"/>
        <d v="2021-05-28T10:10:34"/>
        <d v="2021-07-03T23:03:01"/>
        <d v="2021-05-30T08:33:57"/>
        <d v="2021-05-31T19:26:24"/>
        <d v="2021-06-12T19:23:40"/>
        <d v="2021-06-18T13:12:00"/>
        <d v="2021-05-24T01:21:49"/>
        <d v="2021-06-13T21:50:46"/>
        <d v="2021-06-20T18:10:45"/>
        <d v="2021-07-18T19:50:53"/>
        <d v="2021-08-09T15:41:38"/>
        <d v="2021-04-03T21:42:48"/>
        <d v="2021-04-10T12:54:52"/>
        <d v="2021-04-13T15:32:19"/>
        <d v="2021-04-19T00:43:12"/>
        <d v="2021-04-25T15:32:19"/>
        <d v="2021-05-04T00:28:14"/>
        <d v="2021-05-09T12:23:34"/>
        <d v="2021-05-22T00:37:26"/>
        <d v="2021-05-23T19:43:15"/>
        <d v="2021-05-24T00:24:23"/>
        <d v="2021-05-24T15:36:58"/>
        <d v="2021-05-26T14:34:03"/>
        <d v="2021-05-30T13:47:36"/>
        <d v="2021-07-31T21:42:19"/>
        <d v="2021-08-22T09:33:59"/>
        <d v="2021-08-27T17:45:36"/>
        <d v="2021-04-17T10:10:45"/>
        <d v="2021-04-20T12:02:53"/>
        <d v="2021-05-12T18:45:42"/>
        <d v="2021-05-31T13:35:48"/>
        <d v="2021-06-06T09:17:13"/>
        <d v="2021-07-17T12:10:56"/>
        <d v="2021-07-22T15:44:38"/>
        <d v="2021-07-17T14:59:08"/>
        <d v="2021-07-26T06:57:36"/>
        <d v="2021-08-01T04:25:15"/>
        <d v="2021-08-06T00:53:52"/>
        <d v="2021-08-14T20:02:24"/>
        <d v="2021-05-08T21:14:50"/>
        <d v="2021-06-28T21:07:12"/>
        <d v="2021-07-02T21:41:46"/>
        <d v="2021-07-03T10:22:43"/>
        <d v="2021-07-15T19:22:59"/>
        <d v="2021-07-24T14:34:03"/>
        <d v="2021-07-25T06:42:25"/>
        <d v="2021-06-22T17:31:12"/>
        <d v="2021-06-26T19:49:26"/>
        <d v="2021-07-24T12:11:35"/>
        <d v="2021-05-30T16:45:41"/>
        <d v="2021-06-20T13:39:22"/>
        <d v="2021-07-03T17:59:59"/>
        <d v="2021-08-18T14:08:26"/>
        <d v="2021-08-20T22:35:02"/>
        <d v="2021-08-02T23:06:41"/>
        <d v="2021-08-05T20:02:36"/>
        <d v="2021-08-20T00:56:12"/>
        <d v="2021-08-23T20:28:14"/>
        <d v="2021-05-28T10:04:48"/>
        <d v="2021-07-04T02:42:01"/>
        <d v="2021-07-10T12:09:35"/>
        <d v="2021-08-23T19:41:38"/>
        <d v="2021-04-01T01:19:12"/>
        <d v="2021-04-17T21:26:29"/>
        <d v="2021-04-24T16:00:16"/>
        <d v="2021-05-22T20:11:45"/>
        <d v="2021-05-24T01:07:07"/>
        <d v="2021-06-06T21:05:37"/>
        <d v="2021-07-15T15:46:17"/>
        <d v="2021-06-18T15:17:17"/>
        <d v="2021-04-03T04:06:14"/>
        <d v="2021-04-04T23:32:19"/>
        <d v="2021-04-10T18:48:02"/>
        <d v="2021-04-17T04:40:56"/>
        <d v="2021-05-20T13:21:49"/>
        <d v="2021-05-21T05:24:00"/>
        <d v="2021-06-08T11:48:37"/>
        <d v="2021-06-16T22:20:38"/>
        <d v="2021-07-21T20:11:55"/>
        <d v="2021-04-23T20:46:52"/>
        <d v="2021-05-01T18:05:39"/>
        <d v="2021-05-12T17:59:06"/>
        <d v="2021-05-23T13:09:46"/>
        <d v="2021-07-27T19:10:34"/>
        <d v="2021-08-07T04:32:52"/>
        <d v="2021-08-13T12:49:12"/>
        <d v="2021-08-15T14:24:26"/>
        <d v="2021-04-16T17:19:30"/>
        <d v="2021-07-18T10:56:09"/>
        <d v="2021-07-24T05:15:17"/>
        <d v="2021-08-09T21:26:29"/>
        <d v="2021-08-22T04:37:17"/>
        <d v="2021-08-25T22:22:24"/>
        <d v="2021-04-20T13:38:08"/>
        <d v="2021-05-14T20:09:36"/>
        <d v="2021-06-01T05:34:05"/>
        <d v="2021-07-09T01:10:10"/>
        <d v="2021-07-12T02:57:21"/>
        <d v="2021-07-13T02:10:45"/>
        <d v="2021-07-18T09:45:33"/>
        <d v="2021-04-09T00:56:12"/>
        <d v="2021-05-02T17:24:09"/>
        <d v="2021-05-17T03:38:53"/>
        <d v="2021-05-22T06:02:53"/>
        <d v="2021-05-23T03:39:34"/>
        <d v="2021-05-23T13:45:07"/>
        <d v="2021-06-11T23:11:20"/>
        <d v="2021-06-16T18:05:46"/>
        <d v="2021-06-27T04:30:46"/>
        <d v="2021-07-07T19:02:01"/>
        <d v="2021-07-17T08:39:50"/>
        <d v="2021-04-05T21:12:30"/>
        <d v="2021-04-08T19:24:58"/>
        <d v="2021-04-21T20:00:16"/>
        <d v="2021-05-24T04:04:48"/>
        <d v="2021-05-25T14:22:24"/>
        <d v="2021-04-25T05:13:55"/>
        <d v="2021-04-28T18:29:24"/>
        <d v="2021-05-08T21:17:10"/>
        <d v="2021-06-20T11:44:27"/>
        <d v="2021-07-11T10:38:43"/>
        <d v="2021-07-25T15:18:43"/>
        <d v="2021-08-03T01:07:51"/>
        <d v="2021-06-27T23:32:19"/>
        <d v="2021-07-21T01:58:05"/>
        <d v="2021-07-24T00:04:56"/>
        <d v="2021-04-25T07:30:03"/>
        <d v="2021-04-30T14:06:06"/>
        <d v="2021-05-05T00:23:34"/>
        <d v="2021-06-23T14:29:24"/>
        <d v="2021-07-04T07:37:55"/>
        <d v="2021-07-09T01:40:48"/>
        <d v="2021-08-15T03:09:51"/>
        <d v="2021-08-22T02:55:31"/>
        <d v="2021-06-10T19:53:17"/>
        <d v="2021-06-18T23:15:22"/>
        <d v="2021-07-31T02:20:05"/>
        <d v="2021-08-07T22:04:15"/>
        <d v="2021-08-09T19:06:41"/>
        <d v="2021-08-10T03:21:36"/>
        <d v="2021-06-27T08:40:57"/>
        <d v="2021-07-31T22:39:24"/>
        <d v="2021-08-08T14:27:04"/>
        <d v="2021-08-15T21:46:53"/>
        <d v="2021-05-11T16:36:29"/>
        <d v="2021-05-15T23:35:57"/>
        <d v="2021-05-08T15:02:01"/>
        <d v="2021-06-02T03:37:26"/>
        <d v="2021-04-21T00:56:12"/>
        <d v="2021-05-15T02:58:21"/>
        <d v="2021-05-14T13:14:50"/>
        <d v="2021-05-21T17:05:31"/>
        <d v="2021-05-22T01:35:48"/>
        <d v="2021-05-26T01:03:11"/>
        <d v="2021-06-01T00:14:15"/>
        <d v="2021-06-05T14:36:23"/>
        <d v="2021-06-05T22:16:02"/>
        <d v="2021-06-12T22:27:04"/>
        <d v="2021-07-01T10:29:17"/>
        <d v="2021-07-16T15:16:00"/>
        <d v="2021-08-11T22:43:23"/>
        <d v="2021-08-16T11:31:12"/>
        <d v="2021-04-17T01:12:30"/>
        <d v="2021-05-01T08:45:37"/>
        <d v="2021-05-02T02:10:11"/>
        <d v="2021-05-14T01:40:28"/>
        <d v="2021-06-01T21:38:08"/>
        <d v="2021-06-19T09:32:57"/>
        <d v="2021-06-27T00:21:06"/>
        <d v="2021-05-07T18:29:24"/>
        <d v="2021-07-24T23:13:53"/>
        <d v="2021-07-31T19:18:06"/>
        <d v="2021-08-14T01:49:47"/>
        <d v="2021-08-25T23:50:57"/>
        <d v="2021-04-19T17:59:06"/>
        <d v="2021-04-21T18:22:24"/>
        <d v="2021-04-25T17:03:11"/>
        <d v="2021-05-15T01:47:03"/>
        <d v="2021-06-26T17:00:51"/>
        <d v="2021-08-08T09:13:15"/>
        <d v="2021-08-21T12:21:08"/>
        <d v="2021-08-25T15:53:17"/>
        <d v="2021-04-09T18:22:24"/>
        <d v="2021-05-16T19:55:06"/>
        <d v="2021-06-24T14:18:14"/>
        <d v="2021-07-18T13:33:28"/>
        <d v="2021-07-31T10:12:38"/>
        <d v="2021-07-27T20:28:14"/>
        <d v="2021-07-31T07:21:10"/>
        <d v="2021-08-07T06:46:35"/>
        <d v="2021-08-09T14:10:45"/>
        <d v="2021-06-30T02:05:17"/>
        <d v="2021-06-27T17:21:49"/>
        <d v="2021-07-12T12:35:13"/>
        <d v="2021-08-07T14:45:42"/>
        <d v="2021-07-28T04:48:00"/>
        <d v="2021-08-01T22:27:59"/>
        <d v="2021-08-28T23:03:19"/>
        <d v="2021-04-20T12:44:33"/>
        <d v="2021-04-12T19:36:58"/>
        <d v="2021-04-18T22:17:45"/>
        <d v="2021-04-26T19:53:17"/>
        <d v="2021-05-08T02:19:13"/>
        <d v="2021-05-17T00:01:26"/>
        <d v="2021-05-21T02:39:50"/>
        <d v="2021-06-02T12:11:31"/>
        <d v="2021-06-08T01:10:10"/>
        <d v="2021-06-13T15:05:00"/>
        <d v="2021-06-20T19:00:29"/>
        <d v="2021-06-26T01:27:01"/>
        <d v="2021-06-27T19:20:04"/>
        <d v="2021-04-04T02:20:10"/>
        <d v="2021-04-07T16:02:36"/>
        <d v="2021-04-08T15:16:00"/>
        <d v="2021-05-07T05:09:36"/>
        <d v="2021-05-16T15:43:58"/>
        <d v="2021-06-04T02:08:26"/>
        <d v="2021-06-05T05:05:17"/>
        <d v="2021-06-17T11:19:41"/>
        <d v="2021-06-20T14:56:45"/>
        <d v="2021-08-07T03:28:48"/>
        <d v="2021-08-12T15:27:39"/>
        <d v="2021-06-16T13:35:48"/>
        <d v="2021-07-04T16:02:57"/>
        <d v="2021-05-09T18:35:12"/>
        <d v="2021-05-10T06:47:31"/>
        <d v="2021-05-15T16:36:01"/>
        <d v="2021-05-15T22:43:14"/>
        <d v="2021-05-16T08:28:02"/>
        <d v="2021-06-13T20:57:07"/>
        <d v="2021-06-17T19:57:56"/>
        <d v="2021-07-04T02:17:06"/>
        <d v="2021-07-18T01:40:28"/>
        <d v="2021-08-14T17:46:13"/>
        <d v="2021-08-15T18:42:36"/>
        <d v="2021-08-24T14:34:03"/>
        <d v="2021-04-19T18:01:26"/>
        <d v="2021-04-21T14:34:03"/>
        <d v="2021-04-24T18:20:02"/>
        <d v="2021-04-30T00:56:12"/>
        <d v="2021-05-11T18:03:46"/>
        <d v="2021-05-14T22:50:22"/>
        <d v="2021-05-06T10:58:05"/>
        <d v="2021-05-07T23:20:40"/>
        <d v="2021-06-10T21:08:38"/>
        <d v="2021-06-21T19:40:48"/>
        <d v="2021-07-11T00:32:53"/>
        <d v="2021-05-10T00:43:12"/>
        <d v="2021-05-25T22:31:44"/>
        <d v="2021-06-07T13:52:07"/>
        <d v="2021-06-17T21:17:10"/>
        <d v="2021-06-20T04:26:24"/>
        <d v="2021-06-29T14:34:03"/>
        <d v="2021-07-04T20:31:18"/>
        <d v="2021-07-07T23:57:56"/>
        <d v="2021-07-11T15:17:31"/>
        <d v="2021-08-05T05:22:34"/>
        <d v="2021-07-02T19:29:17"/>
        <d v="2021-07-22T00:23:34"/>
        <d v="2021-07-28T20:09:35"/>
        <d v="2021-06-19T18:53:49"/>
        <d v="2021-06-25T13:01:55"/>
        <d v="2021-06-26T21:17:10"/>
        <d v="2021-07-31T17:00:24"/>
        <d v="2021-08-13T06:34:34"/>
        <d v="2021-08-14T23:53:17"/>
        <d v="2021-06-05T14:13:05"/>
        <d v="2021-06-08T15:14:24"/>
        <d v="2021-04-19T01:10:10"/>
        <d v="2021-04-21T17:21:49"/>
        <d v="2021-04-22T14:39:50"/>
        <d v="2021-04-27T20:25:54"/>
        <d v="2021-05-02T08:40:19"/>
        <d v="2021-05-16T20:06:17"/>
        <d v="2021-04-17T18:52:42"/>
        <d v="2021-04-17T22:10:45"/>
        <d v="2021-04-22T13:59:06"/>
        <d v="2021-05-03T18:15:25"/>
        <d v="2021-05-04T21:24:09"/>
        <d v="2021-07-20T06:40:19"/>
        <d v="2021-07-31T10:04:48"/>
        <d v="2021-08-07T18:24:48"/>
        <d v="2021-08-21T15:36:58"/>
        <d v="2021-06-26T20:28:02"/>
        <d v="2021-07-01T15:43:58"/>
        <d v="2021-07-10T06:50:24"/>
        <d v="2021-07-17T08:53:17"/>
        <d v="2021-07-21T19:20:38"/>
        <d v="2021-07-03T23:50:53"/>
        <d v="2021-07-20T23:25:19"/>
        <d v="2021-06-12T08:39:00"/>
        <d v="2021-06-14T16:11:55"/>
        <d v="2021-04-11T17:12:30"/>
        <d v="2021-04-16T00:53:52"/>
        <d v="2021-08-01T07:33:04"/>
        <d v="2021-08-05T20:53:52"/>
        <d v="2021-08-09T17:59:06"/>
        <d v="2021-08-18T02:38:43"/>
        <d v="2021-08-21T21:12:30"/>
        <d v="2021-08-15T20:03:13"/>
        <d v="2021-08-17T15:06:41"/>
        <d v="2021-05-01T12:04:56"/>
        <d v="2021-05-28T04:46:34"/>
        <d v="2021-05-31T02:55:39"/>
        <d v="2021-06-18T03:10:05"/>
        <d v="2021-03-31T14:20:05"/>
        <d v="2021-04-01T23:11:20"/>
        <d v="2021-04-10T16:44:33"/>
        <d v="2021-05-06T15:34:38"/>
        <d v="2021-05-29T22:24:44"/>
        <d v="2021-07-02T15:27:39"/>
        <d v="2021-08-07T03:30:39"/>
        <d v="2021-05-29T02:23:53"/>
        <d v="2021-06-01T21:21:49"/>
        <d v="2021-06-06T11:46:17"/>
        <d v="2021-06-27T12:37:33"/>
        <d v="2021-08-14T22:57:26"/>
        <d v="2021-05-25T09:51:50"/>
        <d v="2021-05-28T22:57:21"/>
        <d v="2021-06-27T01:42:48"/>
        <d v="2021-07-31T20:53:15"/>
        <d v="2021-08-26T00:49:12"/>
        <d v="2021-08-09T02:29:46"/>
        <d v="2021-07-24T07:17:46"/>
        <d v="2021-07-25T15:13:41"/>
        <d v="2021-07-06T19:49:26"/>
        <d v="2021-07-11T19:36:31"/>
        <d v="2021-08-14T06:03:56"/>
        <d v="2021-08-21T23:24:12"/>
        <d v="2021-04-25T14:27:45"/>
        <d v="2021-05-21T15:50:24"/>
        <d v="2021-07-05T12:11:55"/>
        <d v="2021-07-27T18:00:00"/>
        <d v="2021-08-01T00:18:45"/>
        <d v="2021-08-25T21:10:05"/>
        <d v="2021-04-09T22:41:03"/>
        <d v="2021-04-23T16:04:56"/>
        <d v="2021-04-28T16:06:14"/>
        <d v="2021-05-06T02:16:48"/>
        <d v="2021-06-13T15:02:01"/>
        <d v="2021-07-04T22:31:44"/>
        <d v="2021-07-17T20:00:16"/>
        <d v="2021-08-12T19:46:17"/>
        <d v="2021-08-22T17:03:11"/>
        <d v="2021-08-28T19:25:19"/>
        <d v="2021-04-18T07:06:11"/>
        <d v="2021-04-24T17:54:14"/>
        <d v="2021-04-25T22:22:24"/>
        <d v="2021-05-21T01:21:49"/>
        <d v="2021-05-21T15:46:17"/>
        <d v="2021-08-16T19:57:56"/>
        <d v="2021-08-20T00:23:34"/>
        <d v="2021-06-03T15:55:37"/>
        <d v="2021-06-21T12:07:16"/>
        <d v="2021-06-26T20:03:48"/>
        <d v="2021-07-02T12:14:15"/>
        <d v="2021-04-20T20:35:13"/>
        <d v="2021-05-31T04:26:51"/>
        <d v="2021-06-13T17:31:57"/>
        <d v="2021-06-20T13:02:47"/>
        <d v="2021-06-26T13:48:00"/>
        <d v="2021-08-09T03:52:21"/>
        <d v="2021-06-29T09:12:58"/>
        <d v="2021-08-02T14:52:48"/>
        <d v="2021-05-15T09:00:03"/>
        <d v="2021-05-22T00:11:55"/>
        <d v="2021-07-19T18:17:45"/>
        <d v="2021-07-24T06:25:13"/>
        <d v="2021-08-01T05:12:29"/>
        <d v="2021-08-05T15:57:36"/>
        <d v="2021-04-03T20:42:37"/>
        <d v="2021-04-05T18:13:05"/>
        <d v="2021-04-17T17:05:10"/>
        <d v="2021-05-01T20:02:36"/>
        <d v="2021-05-09T18:48:06"/>
        <d v="2021-05-17T16:00:16"/>
        <d v="2021-05-26T13:30:43"/>
        <d v="2021-05-29T23:52:20"/>
        <d v="2021-06-06T00:30:34"/>
        <d v="2021-06-13T00:39:53"/>
        <d v="2021-04-24T19:20:24"/>
        <d v="2021-05-29T13:22:00"/>
        <d v="2021-06-11T23:54:14"/>
        <d v="2021-07-18T14:27:04"/>
        <d v="2021-08-23T13:00:51"/>
        <d v="2021-06-13T16:24:58"/>
        <d v="2021-06-27T02:08:26"/>
        <d v="2021-08-21T16:43:30"/>
        <d v="2021-06-30T12:17:17"/>
        <d v="2021-07-11T14:58:52"/>
        <d v="2021-07-26T07:39:22"/>
        <d v="2021-08-01T04:38:15"/>
        <d v="2021-08-15T17:25:52"/>
        <d v="2021-06-12T11:07:28"/>
        <d v="2021-06-27T19:43:58"/>
        <d v="2021-07-20T16:49:12"/>
        <d v="2021-08-25T01:06:14"/>
        <d v="2021-04-30T16:14:53"/>
        <d v="2021-05-22T18:30:12"/>
        <d v="2021-06-06T03:47:31"/>
        <d v="2021-06-16T01:40:28"/>
        <d v="2021-07-11T21:20:16"/>
        <d v="2021-05-02T10:05:48"/>
        <d v="2021-06-24T15:37:26"/>
        <d v="2021-07-24T02:12:18"/>
        <d v="2021-06-19T20:19:41"/>
        <d v="2021-07-05T01:52:55"/>
        <d v="2021-07-10T18:49:22"/>
        <d v="2021-08-01T01:24:09"/>
        <d v="2021-08-07T19:04:16"/>
        <d v="2021-05-16T13:21:49"/>
        <d v="2021-07-10T13:01:40"/>
        <d v="2021-05-30T01:48:58"/>
        <d v="2021-05-30T06:30:35"/>
        <d v="2021-06-05T14:24:44"/>
        <d v="2021-06-11T23:47:59"/>
        <d v="2021-06-17T12:56:12"/>
        <d v="2021-06-20T05:39:41"/>
        <d v="2021-05-07T16:42:13"/>
        <d v="2021-05-24T01:03:11"/>
        <d v="2021-06-22T18:10:45"/>
        <d v="2021-07-11T21:30:03"/>
        <d v="2021-05-30T13:54:27"/>
        <d v="2021-06-07T21:00:00"/>
        <d v="2021-06-13T00:50:12"/>
        <d v="2021-06-19T03:45:28"/>
        <d v="2021-05-14T11:29:59"/>
        <d v="2021-06-20T03:20:25"/>
        <d v="2021-06-26T14:46:20"/>
        <d v="2021-07-22T14:27:04"/>
        <d v="2021-05-16T14:08:26"/>
        <d v="2021-06-12T11:12:02"/>
        <d v="2021-06-24T02:27:04"/>
        <d v="2021-06-09T07:49:26"/>
        <d v="2021-06-12T15:17:27"/>
        <d v="2021-07-09T23:09:00"/>
        <d v="2021-08-02T13:55:12"/>
        <d v="2021-08-06T02:19:41"/>
        <d v="2021-08-14T21:38:08"/>
        <d v="2021-07-20T18:15:50"/>
        <d v="2021-07-22T18:21:36"/>
        <d v="2021-08-15T00:35:15"/>
        <d v="2021-07-04T07:35:03"/>
        <d v="2021-07-29T19:29:59"/>
        <d v="2021-05-09T00:18:55"/>
        <d v="2021-05-23T23:32:19"/>
        <d v="2021-08-21T15:18:20"/>
        <d v="2021-05-29T22:14:46"/>
        <d v="2021-06-12T20:16:17"/>
        <d v="2021-08-06T02:08:26"/>
        <d v="2021-08-10T12:41:46"/>
        <d v="2021-08-14T10:38:43"/>
        <d v="2021-08-28T13:29:17"/>
        <d v="2021-05-07T18:45:42"/>
        <d v="2021-06-21T18:06:06"/>
        <d v="2021-07-02T05:05:17"/>
        <d v="2021-07-16T17:19:41"/>
        <d v="2021-08-08T14:35:48"/>
        <d v="2021-08-16T13:00:51"/>
        <d v="2021-08-18T15:04:21"/>
        <d v="2021-06-10T00:04:56"/>
        <d v="2021-04-24T15:50:24"/>
        <d v="2021-06-05T04:08:03"/>
        <d v="2021-06-21T11:54:14"/>
        <d v="2021-05-12T17:33:28"/>
        <d v="2021-05-30T18:38:29"/>
        <d v="2021-04-24T02:12:29"/>
        <d v="2021-04-24T06:12:07"/>
        <d v="2021-07-07T13:29:17"/>
        <d v="2021-07-15T19:56:38"/>
        <d v="2021-05-15T11:30:15"/>
        <d v="2021-06-01T11:02:01"/>
        <d v="2021-06-19T17:38:08"/>
        <d v="2021-06-27T00:17:06"/>
        <d v="2021-07-10T10:50:57"/>
        <d v="2021-07-16T16:45:07"/>
        <d v="2021-07-31T11:08:45"/>
        <d v="2021-08-21T01:12:00"/>
        <d v="2021-04-25T21:34:07"/>
        <d v="2021-04-11T13:10:43"/>
        <d v="2021-04-18T04:51:39"/>
        <d v="2021-06-20T14:50:34"/>
        <d v="2021-06-28T17:31:09"/>
        <d v="2021-07-11T00:18:55"/>
        <d v="2021-04-13T23:50:57"/>
        <d v="2021-04-30T12:46:52"/>
        <d v="2021-06-12T00:21:14"/>
        <d v="2021-06-21T00:03:32"/>
        <d v="2021-07-31T02:17:44"/>
        <d v="2021-05-06T00:11:55"/>
        <d v="2021-05-08T07:20:09"/>
        <d v="2021-05-29T21:59:55"/>
        <d v="2021-06-08T12:07:16"/>
        <d v="2021-07-14T16:04:56"/>
        <d v="2021-07-31T20:17:31"/>
        <d v="2021-07-01T05:47:02"/>
        <d v="2021-07-03T10:48:27"/>
        <d v="2021-07-18T10:03:22"/>
        <d v="2021-04-02T18:53:17"/>
        <d v="2021-04-03T06:37:52"/>
        <d v="2021-04-08T19:06:41"/>
        <d v="2021-04-11T19:36:58"/>
        <d v="2021-04-24T14:51:24"/>
        <d v="2021-05-08T17:02:08"/>
        <d v="2021-05-17T11:32:19"/>
        <d v="2021-05-31T16:02:36"/>
        <d v="2021-06-16T03:24:29"/>
        <d v="2021-07-23T01:03:22"/>
        <d v="2021-08-01T05:26:04"/>
        <d v="2021-08-19T05:45:36"/>
        <d v="2021-07-05T12:28:14"/>
        <d v="2021-08-01T00:34:53"/>
        <d v="2021-08-07T21:09:42"/>
        <d v="2021-08-28T17:26:29"/>
        <d v="2021-05-08T22:06:14"/>
        <d v="2021-05-12T11:02:01"/>
        <d v="2021-05-24T20:39:53"/>
        <d v="2021-06-24T09:56:47"/>
        <d v="2021-07-10T17:14:42"/>
        <d v="2021-07-29T09:40:19"/>
        <d v="2021-06-26T17:36:44"/>
        <d v="2021-04-25T00:49:45"/>
        <d v="2021-04-29T18:01:26"/>
        <d v="2021-05-02T17:18:28"/>
        <d v="2021-05-23T19:04:21"/>
        <d v="2021-05-29T13:31:09"/>
        <d v="2021-05-30T03:17:17"/>
        <d v="2021-06-26T22:03:48"/>
        <d v="2021-08-26T07:58:05"/>
        <d v="2021-06-10T21:52:07"/>
        <d v="2021-07-26T00:03:27"/>
        <d v="2021-05-11T14:36:23"/>
        <d v="2021-05-24T01:12:30"/>
        <d v="2021-08-22T06:39:00"/>
        <d v="2021-05-01T15:02:01"/>
        <d v="2021-05-09T16:22:34"/>
        <d v="2021-06-12T08:31:12"/>
        <d v="2021-06-17T10:48:02"/>
        <d v="2021-07-04T08:30:34"/>
        <d v="2021-07-12T15:27:39"/>
        <d v="2021-07-15T17:19:30"/>
        <d v="2021-07-17T19:53:17"/>
        <d v="2021-07-26T02:35:31"/>
        <d v="2021-07-27T01:03:11"/>
        <d v="2021-08-01T03:37:26"/>
        <d v="2021-08-15T11:51:44"/>
        <d v="2021-05-28T13:39:22"/>
        <d v="2021-06-06T15:09:00"/>
        <d v="2021-07-12T15:02:01"/>
        <d v="2021-07-13T14:08:26"/>
        <d v="2021-07-15T17:38:08"/>
        <d v="2021-08-08T00:27:11"/>
        <d v="2021-06-17T08:22:34"/>
        <d v="2021-06-22T22:06:14"/>
        <d v="2021-04-24T17:54:00"/>
        <d v="2021-05-01T05:40:26"/>
        <d v="2021-05-07T01:56:47"/>
        <d v="2021-05-23T01:28:37"/>
        <d v="2021-05-25T14:38:43"/>
        <d v="2021-05-29T13:12:57"/>
        <d v="2021-06-18T15:27:39"/>
        <d v="2021-06-20T13:05:31"/>
        <d v="2021-04-07T22:31:44"/>
        <d v="2021-04-09T18:29:24"/>
        <d v="2021-04-14T23:55:37"/>
        <d v="2021-04-20T14:26:53"/>
        <d v="2021-07-10T23:03:50"/>
        <d v="2021-07-11T16:33:37"/>
        <d v="2021-07-21T01:35:48"/>
        <d v="2021-04-04T16:07:16"/>
        <d v="2021-04-16T14:29:46"/>
        <d v="2021-04-18T04:38:34"/>
        <d v="2021-05-23T20:15:22"/>
        <d v="2021-05-30T00:18:55"/>
        <d v="2021-06-13T12:43:26"/>
        <d v="2021-06-22T17:45:07"/>
        <d v="2021-07-01T23:55:37"/>
        <d v="2021-07-03T01:48:00"/>
        <d v="2021-04-20T02:55:41"/>
        <d v="2021-04-24T14:34:03"/>
        <d v="2021-05-02T17:41:39"/>
        <d v="2021-05-12T20:46:52"/>
        <d v="2021-07-15T14:28:19"/>
        <d v="2021-05-30T07:22:49"/>
        <d v="2021-06-13T05:07:09"/>
        <d v="2021-06-15T23:39:18"/>
        <d v="2021-05-16T01:33:36"/>
        <d v="2021-06-05T16:30:34"/>
        <d v="2021-07-02T00:53:17"/>
        <d v="2021-07-19T17:42:48"/>
        <d v="2021-04-23T02:39:50"/>
        <d v="2021-05-08T09:45:08"/>
        <d v="2021-05-30T23:48:37"/>
        <d v="2021-06-24T01:21:49"/>
        <d v="2021-07-10T14:50:22"/>
        <d v="2021-04-24T18:45:42"/>
        <d v="2021-05-01T17:38:08"/>
        <d v="2021-05-05T14:03:46"/>
        <d v="2021-05-05T18:24:44"/>
        <d v="2021-05-20T22:43:23"/>
        <d v="2021-05-22T21:16:41"/>
        <d v="2021-05-23T03:56:10"/>
        <d v="2021-07-04T08:03:01"/>
        <d v="2021-08-01T00:06:44"/>
        <d v="2021-08-07T22:13:23"/>
        <d v="2021-08-08T03:55:49"/>
        <d v="2021-05-15T12:25:12"/>
        <d v="2021-05-23T15:06:41"/>
        <d v="2021-05-30T04:37:55"/>
        <d v="2021-06-19T18:50:24"/>
        <d v="2021-06-25T22:17:45"/>
        <d v="2021-07-11T07:37:08"/>
        <d v="2021-08-16T09:27:22"/>
        <d v="2021-04-22T14:45:42"/>
        <d v="2021-05-04T18:45:42"/>
        <d v="2021-05-08T11:10:55"/>
        <d v="2021-05-15T09:22:27"/>
        <d v="2021-06-02T17:59:06"/>
        <d v="2021-06-29T13:26:29"/>
        <d v="2021-07-04T18:13:05"/>
        <d v="2021-08-01T13:25:08"/>
        <d v="2021-07-11T22:59:59"/>
        <d v="2021-08-01T06:10:05"/>
        <d v="2021-08-01T09:27:46"/>
        <d v="2021-04-26T02:38:43"/>
        <d v="2021-05-01T03:54:43"/>
        <d v="2021-05-04T15:48:37"/>
        <d v="2021-06-09T22:33:36"/>
        <d v="2021-06-20T10:18:18"/>
        <d v="2021-06-22T20:58:31"/>
        <d v="2021-05-17T13:59:06"/>
        <d v="2021-05-20T00:25:54"/>
        <d v="2021-08-14T00:39:53"/>
        <d v="2021-08-15T07:08:57"/>
        <d v="2021-08-29T23:06:41"/>
        <d v="2021-06-01T12:35:13"/>
        <d v="2021-06-19T20:34:30"/>
        <d v="2021-08-08T23:51:41"/>
        <d v="2021-05-27T16:17:46"/>
        <d v="2021-06-08T23:43:58"/>
        <d v="2021-04-19T05:55:41"/>
        <d v="2021-05-22T02:42:05"/>
        <d v="2021-05-28T01:21:49"/>
        <d v="2021-07-02T22:30:43"/>
        <d v="2021-07-19T16:39:22"/>
        <d v="2021-08-17T14:03:46"/>
        <d v="2021-08-18T12:48:58"/>
        <d v="2021-08-26T15:02:01"/>
        <d v="2021-05-29T23:39:51"/>
        <d v="2021-06-06T00:28:03"/>
        <d v="2021-06-23T16:53:52"/>
        <d v="2021-05-25T05:19:41"/>
        <d v="2021-05-30T17:02:50"/>
        <d v="2021-06-26T22:37:55"/>
        <d v="2021-06-18T06:05:46"/>
        <d v="2021-06-20T16:35:13"/>
        <d v="2021-04-13T18:11:31"/>
        <d v="2021-04-17T13:16:54"/>
        <d v="2021-04-25T12:57:00"/>
        <d v="2021-05-14T16:25:54"/>
        <d v="2021-05-16T12:12:00"/>
        <d v="2021-07-10T19:21:30"/>
        <d v="2021-07-16T13:31:09"/>
        <d v="2021-07-20T14:35:31"/>
        <d v="2021-07-26T12:46:52"/>
        <d v="2021-04-05T14:59:41"/>
        <d v="2021-04-08T17:28:19"/>
        <d v="2021-04-18T16:07:16"/>
        <d v="2021-04-24T21:29:52"/>
        <d v="2021-07-05T16:53:46"/>
        <d v="2021-07-07T01:31:09"/>
        <d v="2021-07-10T14:55:02"/>
        <d v="2021-08-15T08:35:34"/>
        <d v="2021-08-21T14:38:43"/>
        <d v="2021-06-28T02:31:12"/>
        <d v="2021-07-17T09:24:09"/>
        <d v="2021-07-25T11:34:49"/>
        <d v="2021-06-25T16:16:35"/>
        <d v="2021-07-10T23:55:09"/>
        <d v="2021-06-12T17:32:33"/>
        <d v="2021-06-21T12:12:58"/>
        <d v="2021-07-10T18:04:19"/>
        <d v="2021-07-31T08:02:21"/>
        <d v="2021-08-14T23:33:51"/>
        <d v="2021-06-18T03:48:58"/>
        <d v="2021-08-07T08:26:25"/>
        <d v="2021-07-06T14:48:29"/>
        <d v="2021-07-07T23:22:34"/>
        <d v="2021-07-20T03:31:41"/>
        <d v="2021-07-31T01:28:49"/>
        <d v="2021-04-26T21:03:11"/>
        <d v="2021-05-02T18:39:54"/>
        <d v="2021-05-07T17:07:51"/>
        <d v="2021-05-27T07:46:34"/>
        <d v="2021-06-19T02:55:02"/>
        <d v="2021-06-20T08:06:41"/>
        <d v="2021-07-16T23:52:48"/>
        <d v="2021-07-31T02:31:44"/>
        <d v="2021-04-15T14:08:26"/>
        <d v="2021-04-23T08:55:41"/>
        <d v="2021-04-23T18:40:19"/>
        <d v="2021-05-09T22:19:38"/>
        <d v="2021-05-22T23:29:59"/>
        <d v="2021-05-24T18:57:21"/>
        <d v="2021-06-11T12:00:16"/>
        <d v="2021-07-05T14:47:02"/>
        <d v="2021-04-28T21:38:08"/>
        <d v="2021-05-09T03:23:56"/>
        <d v="2021-05-15T08:52:48"/>
        <d v="2021-05-16T19:27:39"/>
        <d v="2021-05-23T11:01:44"/>
        <d v="2021-06-02T21:14:50"/>
        <d v="2021-06-12T06:00:42"/>
        <d v="2021-06-15T00:40:19"/>
        <d v="2021-06-24T21:07:51"/>
        <d v="2021-06-20T04:13:26"/>
        <d v="2021-06-20T17:31:09"/>
        <d v="2021-07-06T08:12:29"/>
        <d v="2021-07-08T01:03:22"/>
        <d v="2021-07-18T23:54:14"/>
        <d v="2021-05-02T05:08:10"/>
        <d v="2021-05-16T12:02:13"/>
        <d v="2021-06-28T05:49:55"/>
        <d v="2021-07-05T01:33:56"/>
        <d v="2021-07-05T20:18:55"/>
        <d v="2021-08-04T10:04:48"/>
        <d v="2021-08-14T08:16:12"/>
        <d v="2021-08-23T12:07:16"/>
        <d v="2021-08-24T21:56:47"/>
        <d v="2021-04-29T22:13:05"/>
        <d v="2021-05-17T06:54:43"/>
        <d v="2021-05-29T14:24:44"/>
        <d v="2021-05-30T13:59:13"/>
        <d v="2021-06-13T06:11:45"/>
        <d v="2021-06-17T22:53:46"/>
        <d v="2021-07-11T09:48:43"/>
        <d v="2021-08-07T10:37:55"/>
        <d v="2021-04-27T14:41:03"/>
        <d v="2021-05-02T11:12:29"/>
        <d v="2021-05-11T17:40:28"/>
        <d v="2021-07-17T15:26:57"/>
        <d v="2021-07-25T03:17:34"/>
        <d v="2021-08-01T18:23:32"/>
        <d v="2021-08-04T00:46:52"/>
        <d v="2021-08-14T01:50:53"/>
        <d v="2021-05-02T06:27:01"/>
        <d v="2021-05-20T16:32:10"/>
        <d v="2021-06-21T09:56:47"/>
        <d v="2021-07-04T06:40:49"/>
        <d v="2021-07-17T12:49:12"/>
        <d v="2021-07-28T02:39:50"/>
        <d v="2021-08-07T16:04:48"/>
        <d v="2021-08-08T16:23:54"/>
        <d v="2021-04-11T17:37:32"/>
        <d v="2021-05-09T05:45:54"/>
        <d v="2021-05-21T11:16:48"/>
        <d v="2021-05-22T00:46:52"/>
        <d v="2021-04-28T19:04:21"/>
        <d v="2021-05-02T15:20:40"/>
        <d v="2021-05-02T21:28:49"/>
        <d v="2021-05-17T05:42:43"/>
        <d v="2021-05-30T16:35:13"/>
        <d v="2021-08-02T04:00:29"/>
        <d v="2021-08-12T18:55:02"/>
        <d v="2021-08-22T11:16:50"/>
        <d v="2021-06-05T16:49:12"/>
        <d v="2021-07-18T00:41:46"/>
        <d v="2021-07-18T07:58:05"/>
        <d v="2021-08-02T02:24:00"/>
        <d v="2021-05-24T14:03:46"/>
        <d v="2021-07-10T20:35:39"/>
        <d v="2021-05-29T03:11:55"/>
        <d v="2021-08-21T23:28:26"/>
        <d v="2021-04-10T00:56:10"/>
        <d v="2021-04-10T21:26:29"/>
        <d v="2021-04-15T23:04:21"/>
        <d v="2021-04-21T20:25:54"/>
        <d v="2021-04-22T12:37:33"/>
        <d v="2021-04-24T03:43:12"/>
        <d v="2021-04-29T02:03:50"/>
        <d v="2021-05-17T16:16:35"/>
        <d v="2021-08-15T15:36:58"/>
        <d v="2021-04-07T13:19:30"/>
        <d v="2021-04-10T17:17:10"/>
        <d v="2021-04-11T00:11:55"/>
        <d v="2021-04-14T21:28:49"/>
        <d v="2021-04-26T16:30:34"/>
        <d v="2021-05-01T15:26:39"/>
        <d v="2021-05-11T23:36:58"/>
        <d v="2021-05-09T13:52:12"/>
        <d v="2021-05-23T12:17:17"/>
        <d v="2021-05-28T02:50:22"/>
        <d v="2021-06-06T07:04:01"/>
        <d v="2021-06-20T09:31:49"/>
        <d v="2021-07-10T18:27:04"/>
        <d v="2021-08-01T23:10:51"/>
        <d v="2021-08-02T17:14:50"/>
        <d v="2021-04-17T15:13:40"/>
        <d v="2021-04-24T01:50:53"/>
        <d v="2021-04-25T09:03:03"/>
        <d v="2021-04-25T20:14:04"/>
        <d v="2021-05-02T13:54:09"/>
        <d v="2021-05-03T04:40:48"/>
        <d v="2021-05-12T11:11:20"/>
        <d v="2021-05-15T04:55:56"/>
        <d v="2021-05-30T01:04:35"/>
        <d v="2021-06-02T19:06:41"/>
        <d v="2021-06-13T01:37:55"/>
        <d v="2021-06-20T22:59:31"/>
        <d v="2021-06-11T04:27:50"/>
        <d v="2021-06-20T22:43:35"/>
        <d v="2021-05-15T20:36:19"/>
        <d v="2021-05-25T08:06:43"/>
        <d v="2021-07-20T13:54:27"/>
        <d v="2021-08-04T13:12:30"/>
        <d v="2021-08-20T11:45:36"/>
        <d v="2021-08-22T10:15:13"/>
        <d v="2021-03-31T15:55:37"/>
        <d v="2021-04-15T23:08:10"/>
        <d v="2021-04-17T00:25:54"/>
        <d v="2021-06-24T22:49:26"/>
        <d v="2021-05-28T00:32:53"/>
        <d v="2021-06-08T01:43:41"/>
        <d v="2021-07-25T01:03:11"/>
        <d v="2021-04-24T15:21:50"/>
        <d v="2021-05-01T09:35:39"/>
        <d v="2021-06-12T08:54:55"/>
        <d v="2021-08-01T17:40:13"/>
        <d v="2021-06-26T05:51:04"/>
        <d v="2021-07-24T21:43:47"/>
        <d v="2021-06-03T09:11:31"/>
        <d v="2021-06-06T17:35:11"/>
        <d v="2021-06-25T13:17:10"/>
        <d v="2021-06-26T12:11:31"/>
        <d v="2021-08-01T11:28:09"/>
        <d v="2021-08-04T16:07:16"/>
        <d v="2021-08-15T00:43:12"/>
        <d v="2021-07-10T13:49:47"/>
        <d v="2021-07-23T11:13:40"/>
        <d v="2021-03-31T18:31:44"/>
        <d v="2021-04-02T18:45:42"/>
        <d v="2021-04-03T20:06:43"/>
        <d v="2021-04-09T15:11:20"/>
        <d v="2021-04-11T07:05:26"/>
        <d v="2021-06-05T06:56:24"/>
        <d v="2021-06-09T17:35:48"/>
        <d v="2021-06-09T20:39:53"/>
        <d v="2021-05-01T08:34:53"/>
        <d v="2021-05-04T00:01:26"/>
        <d v="2021-05-19T23:46:17"/>
        <d v="2021-05-30T18:50:58"/>
        <d v="2021-06-02T01:21:49"/>
        <d v="2021-06-10T22:43:23"/>
        <d v="2021-05-31T13:03:22"/>
        <d v="2021-05-30T14:22:24"/>
        <d v="2021-08-15T20:00:58"/>
        <d v="2021-06-25T22:34:03"/>
        <d v="2021-04-23T13:03:11"/>
        <d v="2021-05-24T20:49:12"/>
        <d v="2021-05-30T12:35:23"/>
        <d v="2021-06-19T12:57:34"/>
        <d v="2021-06-22T19:30:43"/>
        <d v="2021-06-29T01:24:09"/>
        <d v="2021-07-25T02:41:16"/>
        <d v="2021-07-25T18:22:04"/>
        <d v="2021-08-12T16:19:12"/>
        <d v="2021-06-27T16:17:57"/>
        <d v="2021-07-25T17:36:40"/>
        <d v="2021-08-01T14:30:28"/>
        <d v="2021-08-17T22:24:44"/>
        <d v="2021-08-19T20:32:53"/>
        <d v="2021-04-29T23:50:57"/>
        <d v="2021-05-15T11:10:27"/>
        <d v="2021-05-22T09:04:19"/>
        <d v="2021-06-06T00:13:00"/>
        <d v="2021-06-12T07:12:13"/>
        <d v="2021-07-09T03:54:43"/>
        <d v="2021-07-10T17:52:10"/>
        <d v="2021-08-15T21:17:18"/>
        <d v="2021-05-09T17:05:31"/>
        <d v="2021-05-19T23:29:59"/>
        <d v="2021-05-23T00:59:19"/>
        <d v="2021-06-21T23:16:00"/>
        <d v="2021-07-13T16:29:17"/>
        <d v="2021-06-07T23:55:37"/>
        <d v="2021-06-12T07:49:08"/>
        <d v="2021-06-20T08:08:41"/>
        <d v="2021-06-26T14:16:05"/>
        <d v="2021-04-23T01:59:06"/>
        <d v="2021-05-02T19:44:21"/>
        <d v="2021-05-17T15:18:20"/>
        <d v="2021-05-22T04:58:18"/>
        <d v="2021-05-22T12:04:56"/>
        <d v="2021-05-30T08:11:35"/>
        <d v="2021-07-26T02:06:06"/>
        <d v="2021-08-15T03:47:31"/>
        <d v="2021-08-21T14:13:25"/>
        <d v="2021-07-19T14:29:24"/>
        <d v="2021-07-24T06:15:50"/>
        <d v="2021-08-04T14:21:07"/>
        <d v="2021-08-21T16:11:55"/>
        <d v="2021-07-25T23:25:19"/>
        <d v="2021-07-27T13:16:19"/>
        <d v="2021-08-15T11:13:57"/>
        <d v="2021-08-20T12:44:38"/>
        <d v="2021-08-22T07:29:17"/>
        <d v="2021-07-24T20:41:57"/>
        <d v="2021-08-01T08:12:29"/>
        <d v="2021-08-22T14:55:33"/>
        <d v="2021-08-28T23:37:49"/>
        <d v="2021-04-18T22:15:25"/>
        <d v="2021-04-21T21:02:53"/>
        <d v="2021-04-24T14:42:03"/>
        <d v="2021-04-30T22:45:42"/>
        <d v="2021-08-15T06:47:33"/>
        <d v="2021-08-16T17:39:50"/>
        <d v="2021-08-24T19:06:41"/>
        <d v="2021-04-25T15:25:19"/>
        <d v="2021-05-31T20:09:36"/>
        <d v="2021-06-26T17:18:58"/>
        <d v="2021-07-10T07:57:20"/>
        <d v="2021-07-15T17:12:30"/>
        <d v="2021-07-07T18:38:53"/>
        <d v="2021-08-01T21:50:24"/>
        <d v="2021-04-10T10:21:58"/>
        <d v="2021-04-11T21:35:48"/>
        <d v="2021-04-19T17:54:27"/>
        <d v="2021-04-21T14:42:43"/>
        <d v="2021-04-26T03:38:56"/>
        <d v="2021-05-02T20:51:03"/>
        <d v="2021-05-24T00:03:22"/>
        <d v="2021-06-04T12:09:35"/>
        <d v="2021-06-13T00:31:01"/>
        <d v="2021-08-01T23:39:04"/>
        <d v="2021-06-27T05:29:47"/>
        <d v="2021-07-13T21:24:09"/>
        <d v="2021-08-04T11:57:56"/>
        <d v="2021-08-06T22:08:26"/>
        <d v="2021-05-10T10:50:22"/>
        <d v="2021-05-13T16:11:55"/>
        <d v="2021-05-15T05:59:13"/>
        <d v="2021-05-26T17:45:07"/>
        <d v="2021-05-28T11:50:57"/>
        <d v="2021-06-10T18:41:46"/>
        <d v="2021-06-12T21:57:18"/>
        <d v="2021-06-21T00:24:55"/>
        <d v="2021-07-10T16:49:26"/>
        <d v="2021-07-15T15:31:41"/>
        <d v="2021-07-16T11:26:53"/>
        <d v="2021-07-30T02:43:23"/>
        <d v="2021-08-02T00:32:53"/>
        <d v="2021-08-23T14:48:02"/>
        <d v="2021-06-01T01:33:28"/>
        <d v="2021-06-10T20:51:32"/>
        <d v="2021-05-31T02:12:29"/>
        <d v="2021-06-22T11:45:36"/>
        <d v="2021-07-20T19:55:37"/>
        <d v="2021-07-20T23:48:37"/>
        <d v="2021-08-13T18:50:22"/>
        <d v="2021-08-28T02:24:21"/>
        <d v="2021-05-23T12:06:13"/>
        <d v="2021-06-07T19:53:17"/>
        <d v="2021-06-06T16:39:05"/>
        <d v="2021-06-20T14:35:06"/>
        <d v="2021-06-24T22:17:45"/>
        <d v="2021-07-24T12:54:28"/>
        <d v="2021-07-24T19:02:42"/>
        <d v="2021-07-10T16:15:46"/>
        <d v="2021-07-29T20:21:07"/>
        <d v="2021-08-09T09:25:55"/>
        <d v="2021-08-27T17:54:27"/>
        <d v="2021-05-22T02:21:07"/>
        <d v="2021-05-22T11:11:02"/>
        <d v="2021-06-11T12:44:33"/>
        <d v="2021-07-17T00:30:34"/>
        <d v="2021-05-20T15:13:40"/>
        <d v="2021-08-08T18:03:46"/>
        <d v="2021-08-21T09:39:35"/>
        <d v="2021-08-26T18:34:03"/>
        <d v="2021-07-03T16:52:54"/>
        <d v="2021-08-07T05:31:57"/>
        <d v="2021-08-08T01:20:21"/>
        <d v="2021-08-08T05:10:27"/>
        <d v="2021-08-09T21:24:09"/>
        <d v="2021-08-14T02:09:21"/>
        <d v="2021-08-22T06:07:53"/>
        <d v="2021-08-22T22:13:05"/>
        <d v="2021-05-29T02:22:34"/>
        <d v="2021-06-27T07:31:29"/>
        <d v="2021-07-03T21:51:53"/>
        <d v="2021-07-09T15:11:31"/>
        <d v="2021-07-14T00:09:35"/>
        <d v="2021-07-17T07:12:36"/>
        <d v="2021-07-20T11:18:20"/>
        <d v="2021-08-07T15:46:17"/>
        <d v="2021-08-14T13:00:50"/>
        <d v="2021-06-06T23:54:30"/>
        <d v="2021-06-24T18:55:02"/>
        <d v="2021-07-25T23:02:10"/>
        <d v="2021-07-22T14:20:05"/>
        <d v="2021-07-24T10:14:07"/>
        <d v="2021-07-27T15:13:40"/>
        <d v="2021-07-19T10:38:43"/>
        <d v="2021-08-02T13:59:06"/>
        <d v="2021-08-05T15:37:26"/>
        <d v="2021-05-30T01:45:01"/>
        <d v="2021-06-06T02:51:22"/>
        <d v="2021-06-20T22:50:22"/>
        <d v="2021-06-24T07:37:55"/>
        <d v="2021-04-26T15:11:20"/>
        <d v="2021-05-02T12:27:22"/>
        <d v="2021-05-16T05:08:10"/>
        <d v="2021-05-23T08:44:09"/>
        <d v="2021-07-03T18:41:08"/>
        <d v="2021-07-19T00:18:55"/>
        <d v="2021-08-01T23:58:52"/>
        <d v="2021-08-03T22:10:45"/>
        <d v="2021-08-07T21:31:09"/>
        <d v="2021-08-21T10:17:15"/>
        <d v="2021-08-26T13:47:27"/>
        <d v="2021-04-25T16:09:35"/>
        <d v="2021-04-26T01:13:55"/>
        <d v="2021-05-07T15:20:40"/>
        <d v="2021-05-19T17:54:27"/>
        <d v="2021-06-24T16:39:53"/>
        <d v="2021-05-29T14:27:04"/>
        <d v="2021-06-16T22:52:42"/>
        <d v="2021-05-03T11:04:21"/>
        <d v="2021-05-12T00:16:35"/>
        <d v="2021-04-15T18:00:00"/>
        <d v="2021-04-18T18:02:29"/>
        <d v="2021-05-01T07:48:28"/>
        <d v="2021-06-05T03:13:06"/>
        <d v="2021-06-20T09:44:40"/>
        <d v="2021-07-15T12:04:56"/>
        <d v="2021-08-04T14:29:24"/>
        <d v="2021-08-16T18:45:42"/>
        <d v="2021-07-23T01:42:48"/>
        <d v="2021-08-28T16:09:35"/>
        <d v="2021-08-02T02:52:19"/>
        <d v="2021-05-23T10:34:25"/>
        <d v="2021-04-12T21:47:27"/>
        <d v="2021-04-18T10:23:03"/>
        <d v="2021-04-21T12:23:34"/>
        <d v="2021-05-24T23:42:43"/>
        <d v="2021-06-13T19:42:14"/>
        <d v="2021-06-14T00:11:19"/>
        <d v="2021-08-16T08:22:34"/>
        <d v="2021-06-29T00:40:19"/>
        <d v="2021-07-31T16:06:14"/>
        <d v="2021-08-03T12:11:55"/>
        <d v="2021-05-29T03:50:47"/>
        <d v="2021-05-30T14:15:05"/>
        <d v="2021-06-12T18:28:00"/>
        <d v="2021-06-16T23:16:48"/>
        <d v="2021-05-06T21:49:47"/>
        <d v="2021-05-08T15:15:26"/>
        <d v="2021-05-10T20:53:52"/>
        <d v="2021-06-26T19:08:13"/>
        <d v="2021-07-25T18:56:53"/>
        <d v="2021-08-09T21:54:43"/>
        <d v="2021-06-27T19:18:35"/>
        <d v="2021-07-14T21:52:07"/>
        <d v="2021-07-17T09:31:20"/>
        <d v="2021-04-25T01:51:07"/>
        <d v="2021-04-30T22:20:05"/>
        <d v="2021-05-30T22:47:28"/>
        <d v="2021-06-26T15:21:36"/>
        <d v="2021-04-26T23:34:38"/>
        <d v="2021-05-02T16:44:04"/>
        <d v="2021-05-13T19:19:12"/>
        <d v="2021-05-15T19:22:11"/>
        <d v="2021-05-29T19:00:20"/>
        <d v="2021-07-18T03:13:04"/>
        <d v="2021-08-04T18:07:12"/>
        <d v="2021-08-21T00:37:26"/>
        <d v="2021-08-27T14:10:45"/>
        <d v="2021-06-03T09:38:08"/>
        <d v="2021-07-11T02:29:24"/>
        <d v="2021-07-12T02:50:57"/>
        <d v="2021-05-24T06:25:36"/>
        <d v="2021-05-28T06:21:36"/>
        <d v="2021-05-31T06:33:33"/>
        <d v="2021-06-27T16:04:15"/>
        <d v="2021-07-17T16:56:38"/>
        <d v="2021-07-26T14:16:48"/>
        <d v="2021-05-29T09:12:28"/>
        <d v="2021-06-12T05:27:30"/>
        <d v="2021-06-12T13:48:58"/>
        <d v="2021-06-20T06:32:11"/>
        <d v="2021-07-21T10:39:22"/>
        <d v="2021-08-21T05:32:03"/>
        <d v="2021-05-05T18:34:03"/>
        <d v="2021-05-11T12:58:31"/>
        <d v="2021-05-22T18:25:36"/>
        <d v="2021-05-24T01:18:13"/>
        <d v="2021-05-31T09:54:43"/>
        <d v="2021-06-03T16:16:19"/>
        <d v="2021-04-27T23:16:00"/>
        <d v="2021-05-09T23:02:24"/>
        <d v="2021-05-14T12:07:12"/>
        <d v="2021-06-24T14:10:45"/>
        <d v="2021-04-29T00:39:53"/>
        <d v="2021-05-16T23:14:28"/>
        <d v="2021-05-26T15:02:53"/>
        <d v="2021-06-16T16:00:16"/>
        <d v="2021-07-27T23:20:40"/>
        <d v="2021-07-31T12:08:09"/>
        <d v="2021-08-08T05:16:25"/>
        <d v="2021-06-06T23:18:08"/>
        <d v="2021-06-20T03:34:36"/>
        <d v="2021-07-03T01:51:33"/>
        <d v="2021-07-24T00:17:17"/>
        <d v="2021-06-21T00:56:12"/>
        <d v="2021-07-25T15:06:13"/>
        <d v="2021-07-27T21:23:02"/>
        <d v="2021-05-01T06:12:24"/>
        <d v="2021-05-03T02:42:09"/>
        <d v="2021-05-22T07:50:06"/>
        <d v="2021-05-23T18:27:04"/>
        <d v="2021-05-30T11:13:05"/>
        <d v="2021-06-12T13:37:55"/>
        <d v="2021-04-08T12:44:33"/>
        <d v="2021-04-15T23:11:20"/>
        <d v="2021-05-02T13:36:00"/>
        <d v="2021-05-09T18:21:26"/>
        <d v="2021-05-21T00:14:15"/>
        <d v="2021-05-22T12:10:50"/>
        <d v="2021-05-30T10:44:34"/>
        <d v="2021-06-26T00:44:33"/>
        <d v="2021-07-28T16:58:31"/>
        <d v="2021-08-28T17:19:30"/>
        <d v="2021-05-08T05:31:28"/>
        <d v="2021-05-28T00:43:12"/>
        <d v="2021-06-05T14:11:45"/>
        <d v="2021-06-19T04:27:49"/>
        <d v="2021-06-12T05:46:18"/>
        <d v="2021-06-26T23:12:03"/>
        <d v="2021-04-19T14:03:46"/>
        <d v="2021-04-24T03:39:56"/>
        <d v="2021-06-04T11:11:20"/>
        <d v="2021-06-11T11:57:07"/>
        <d v="2021-06-13T20:30:34"/>
        <d v="2021-06-14T05:25:26"/>
        <d v="2021-08-14T14:50:22"/>
        <d v="2021-08-23T14:13:05"/>
        <d v="2021-07-28T11:22:59"/>
        <d v="2021-04-27T23:02:01"/>
        <d v="2021-05-23T02:24:43"/>
        <d v="2021-05-15T17:22:36"/>
        <d v="2021-08-16T01:21:49"/>
        <d v="2021-08-17T12:27:22"/>
        <d v="2021-08-21T10:54:04"/>
        <d v="2021-08-22T09:57:31"/>
        <d v="2021-07-03T01:33:40"/>
        <d v="2021-07-03T21:07:34"/>
        <d v="2021-07-06T01:00:51"/>
        <d v="2021-04-29T15:53:17"/>
        <d v="2021-05-26T19:36:29"/>
        <d v="2021-06-05T14:03:18"/>
        <d v="2021-05-13T17:28:49"/>
        <d v="2021-06-02T03:20:10"/>
        <d v="2021-06-27T20:32:16"/>
        <d v="2021-07-25T03:46:17"/>
        <d v="2021-08-28T20:14:15"/>
        <d v="2021-05-24T21:14:24"/>
        <d v="2021-06-05T04:12:00"/>
        <d v="2021-06-13T07:49:01"/>
        <d v="2021-06-28T10:13:26"/>
        <d v="2021-07-20T01:24:09"/>
        <d v="2021-06-30T22:36:29"/>
        <d v="2021-07-10T23:29:59"/>
        <d v="2021-07-21T09:14:24"/>
        <d v="2021-06-12T08:29:46"/>
        <d v="2021-07-03T13:57:13"/>
        <d v="2021-08-14T20:23:38"/>
        <d v="2021-03-31T15:34:34"/>
        <d v="2021-04-22T15:02:01"/>
        <d v="2021-05-02T08:17:55"/>
        <d v="2021-05-09T04:53:12"/>
        <d v="2021-06-01T02:09:36"/>
        <d v="2021-06-18T21:05:31"/>
        <d v="2021-07-04T23:52:18"/>
        <d v="2021-07-16T12:51:32"/>
        <d v="2021-08-14T03:26:06"/>
        <d v="2021-08-21T17:03:11"/>
        <d v="2021-07-04T20:52:52"/>
        <d v="2021-07-25T07:27:41"/>
        <d v="2021-04-12T23:03:50"/>
        <d v="2021-04-20T17:14:50"/>
        <d v="2021-04-29T16:30:34"/>
        <d v="2021-05-28T08:41:17"/>
        <d v="2021-05-31T00:00:16"/>
        <d v="2021-07-01T04:32:10"/>
        <d v="2021-07-02T22:00:29"/>
        <d v="2021-07-10T20:28:13"/>
        <d v="2021-08-05T19:02:01"/>
        <d v="2021-08-09T22:10:45"/>
        <d v="2021-07-31T07:52:26"/>
        <d v="2021-08-12T00:16:35"/>
        <d v="2021-08-22T09:59:29"/>
        <d v="2021-06-06T21:33:41"/>
        <d v="2021-06-10T15:18:20"/>
        <d v="2021-06-13T20:53:18"/>
        <d v="2021-07-03T00:00:16"/>
        <d v="2021-08-26T12:07:16"/>
        <d v="2021-06-26T03:28:03"/>
        <d v="2021-07-08T03:38:53"/>
        <d v="2021-07-17T12:00:16"/>
        <d v="2021-04-14T23:41:38"/>
        <d v="2021-04-16T22:22:24"/>
        <d v="2021-04-18T02:28:04"/>
        <d v="2021-05-04T09:50:24"/>
        <d v="2021-05-17T23:11:20"/>
        <d v="2021-05-21T10:50:53"/>
        <d v="2021-06-14T21:59:06"/>
        <d v="2021-07-10T11:48:05"/>
        <d v="2021-08-14T10:09:54"/>
        <d v="2021-05-23T07:11:11"/>
        <d v="2021-07-04T00:11:55"/>
        <d v="2021-07-25T05:26:51"/>
        <d v="2021-08-10T13:28:49"/>
        <d v="2021-07-30T15:02:01"/>
        <d v="2021-08-20T12:35:13"/>
        <d v="2021-04-25T00:35:13"/>
        <d v="2021-05-08T22:50:22"/>
        <d v="2021-05-10T23:24:00"/>
        <d v="2021-05-22T22:50:22"/>
        <d v="2021-06-19T23:43:37"/>
        <d v="2021-06-20T22:45:42"/>
        <d v="2021-05-30T00:30:22"/>
        <d v="2021-07-17T12:10:05"/>
        <d v="2021-07-26T00:08:18"/>
        <d v="2021-08-24T20:00:16"/>
        <d v="2021-05-07T13:19:30"/>
        <d v="2021-05-08T19:24:43"/>
        <d v="2021-06-06T01:43:41"/>
        <d v="2021-06-12T14:56:20"/>
        <d v="2021-07-10T19:36:29"/>
        <d v="2021-07-13T16:14:15"/>
        <d v="2021-07-17T08:06:32"/>
        <d v="2021-06-12T20:30:38"/>
        <d v="2021-05-25T16:09:35"/>
        <d v="2021-08-08T06:16:53"/>
        <d v="2021-08-22T15:13:40"/>
        <d v="2021-08-26T10:41:03"/>
        <d v="2021-05-12T00:23:34"/>
        <d v="2021-06-05T06:07:34"/>
        <d v="2021-06-19T05:15:29"/>
        <d v="2021-07-31T12:38:44"/>
        <d v="2021-06-15T22:45:42"/>
        <d v="2021-06-16T21:12:30"/>
        <d v="2021-06-22T02:06:43"/>
        <d v="2021-07-31T03:23:05"/>
        <d v="2021-08-11T12:02:36"/>
        <d v="2021-07-26T15:13:40"/>
        <d v="2021-06-12T03:59:32"/>
        <d v="2021-05-29T21:25:22"/>
        <d v="2021-06-06T07:50:38"/>
        <d v="2021-06-20T07:09:01"/>
        <d v="2021-07-12T07:40:19"/>
        <d v="2021-08-08T23:06:08"/>
        <d v="2021-06-13T12:14:15"/>
        <d v="2021-06-19T04:51:36"/>
        <d v="2021-05-09T09:47:25"/>
        <d v="2021-08-06T21:25:55"/>
        <d v="2021-06-03T18:45:42"/>
        <d v="2021-06-18T12:23:34"/>
        <d v="2021-07-02T23:04:21"/>
        <d v="2021-05-30T00:51:10"/>
        <d v="2021-06-17T02:10:45"/>
        <d v="2021-07-25T17:02:10"/>
        <d v="2021-08-06T21:47:31"/>
        <d v="2021-08-15T15:27:39"/>
        <d v="2021-04-26T22:04:48"/>
        <d v="2021-04-28T01:45:07"/>
        <d v="2021-06-09T20:44:10"/>
        <d v="2021-06-27T11:25:19"/>
        <d v="2021-07-25T04:00:33"/>
        <d v="2021-07-27T17:28:49"/>
        <d v="2021-07-17T13:47:27"/>
        <d v="2021-07-26T14:34:03"/>
        <d v="2021-08-10T03:27:22"/>
        <d v="2021-08-15T23:46:17"/>
        <d v="2021-05-29T03:05:54"/>
        <d v="2021-06-06T15:56:57"/>
        <d v="2021-06-12T22:50:22"/>
        <d v="2021-06-13T22:00:42"/>
        <d v="2021-07-10T10:17:30"/>
        <d v="2021-07-22T13:01:55"/>
        <d v="2021-07-26T15:06:41"/>
        <d v="2021-08-22T07:04:22"/>
        <d v="2021-06-28T12:18:55"/>
        <d v="2021-07-15T15:02:01"/>
        <d v="2021-07-23T23:21:07"/>
        <d v="2021-06-12T17:09:49"/>
        <d v="2021-06-17T08:49:12"/>
        <d v="2021-04-11T21:52:07"/>
        <d v="2021-04-20T16:51:32"/>
        <d v="2021-04-29T10:27:50"/>
        <d v="2021-05-06T00:51:32"/>
        <d v="2021-05-14T18:10:45"/>
        <d v="2021-05-30T02:55:02"/>
        <d v="2021-06-19T09:31:41"/>
        <d v="2021-05-30T07:24:58"/>
        <d v="2021-06-06T00:11:55"/>
        <d v="2021-05-30T09:08:28"/>
        <d v="2021-06-19T23:27:39"/>
        <d v="2021-06-20T15:59:02"/>
        <d v="2021-07-02T22:55:32"/>
        <d v="2021-07-15T02:29:24"/>
        <d v="2021-08-21T08:53:18"/>
        <d v="2021-08-29T22:17:45"/>
        <d v="2021-05-16T18:24:29"/>
        <d v="2021-05-24T08:44:10"/>
        <d v="2021-06-14T00:45:45"/>
        <d v="2021-07-10T08:43:45"/>
        <d v="2021-08-07T12:21:17"/>
        <d v="2021-08-15T06:36:16"/>
        <d v="2021-08-29T00:59:33"/>
        <d v="2021-07-03T17:38:08"/>
        <d v="2021-08-06T10:36:23"/>
        <d v="2021-08-15T02:18:15"/>
        <d v="2021-08-15T12:19:55"/>
        <d v="2021-08-25T19:11:20"/>
        <d v="2021-06-27T12:59:13"/>
        <d v="2021-07-29T18:45:42"/>
        <d v="2021-08-07T21:12:30"/>
        <d v="2021-08-08T21:59:06"/>
        <d v="2021-08-13T14:16:48"/>
        <d v="2021-08-16T00:59:02"/>
        <d v="2021-04-11T10:44:17"/>
        <d v="2021-04-18T20:51:32"/>
        <d v="2021-05-02T13:27:50"/>
        <d v="2021-05-23T05:19:23"/>
        <d v="2021-05-29T20:41:17"/>
        <d v="2021-06-06T10:36:14"/>
        <d v="2021-06-09T17:18:14"/>
        <d v="2021-07-05T15:09:00"/>
        <d v="2021-07-06T12:11:31"/>
        <d v="2021-05-25T06:44:38"/>
        <d v="2021-05-30T07:16:06"/>
        <d v="2021-07-18T13:52:07"/>
        <d v="2021-05-02T16:53:46"/>
        <d v="2021-06-03T00:27:22"/>
        <d v="2021-07-07T11:24:00"/>
        <d v="2021-08-15T22:18:32"/>
        <d v="2021-08-21T02:53:52"/>
        <d v="2021-08-22T23:12:49"/>
        <d v="2021-05-15T21:06:23"/>
        <d v="2021-04-24T18:57:21"/>
        <d v="2021-05-04T22:29:24"/>
        <d v="2021-05-09T01:00:51"/>
        <d v="2021-05-15T04:16:05"/>
        <d v="2021-05-20T18:08:26"/>
        <d v="2021-05-29T22:48:14"/>
        <d v="2021-06-04T12:15:50"/>
        <d v="2021-06-11T00:17:17"/>
        <d v="2021-07-08T18:14:24"/>
        <d v="2021-07-04T23:36:06"/>
        <d v="2021-07-24T01:35:48"/>
        <d v="2021-05-30T11:29:59"/>
        <d v="2021-07-14T11:00:58"/>
        <d v="2021-08-08T03:07:50"/>
        <d v="2021-08-16T18:27:04"/>
        <d v="2021-08-22T08:15:56"/>
        <d v="2021-05-18T21:10:10"/>
        <d v="2021-06-05T11:00:40"/>
        <d v="2021-06-26T23:57:07"/>
        <d v="2021-08-22T02:09:21"/>
        <d v="2021-05-31T14:06:06"/>
        <d v="2021-06-26T14:59:02"/>
        <d v="2021-07-08T18:10:05"/>
        <d v="2021-07-14T14:15:25"/>
        <d v="2021-05-07T16:44:33"/>
        <d v="2021-07-23T02:08:26"/>
        <d v="2021-08-13T01:28:49"/>
        <d v="2021-06-09T22:42:14"/>
        <d v="2021-06-26T20:29:11"/>
        <d v="2021-07-06T22:50:22"/>
        <d v="2021-08-10T20:18:14"/>
        <d v="2021-08-22T13:24:09"/>
        <d v="2021-05-04T01:03:11"/>
        <d v="2021-05-23T05:23:31"/>
        <d v="2021-05-25T14:24:44"/>
        <d v="2021-07-18T00:34:16"/>
        <d v="2021-07-26T15:24:29"/>
        <d v="2021-07-31T21:33:33"/>
        <d v="2021-08-11T01:56:47"/>
        <d v="2021-07-28T15:39:18"/>
        <d v="2021-08-14T02:25:26"/>
        <d v="2021-08-14T22:50:53"/>
        <d v="2021-07-03T13:35:46"/>
        <d v="2021-07-12T00:07:33"/>
        <d v="2021-07-24T17:52:07"/>
        <d v="2021-07-24T22:35:47"/>
        <d v="2021-08-13T21:07:12"/>
        <d v="2021-08-02T03:41:46"/>
        <d v="2021-08-10T23:34:38"/>
        <d v="2021-08-14T10:58:00"/>
        <d v="2021-08-21T10:32:57"/>
        <d v="2021-06-27T01:07:17"/>
        <d v="2021-07-13T11:22:34"/>
        <d v="2021-07-19T13:33:28"/>
        <d v="2021-07-04T01:44:33"/>
        <d v="2021-07-17T23:19:41"/>
        <d v="2021-08-08T21:44:23"/>
        <d v="2021-08-15T11:53:07"/>
        <d v="2021-06-05T20:32:02"/>
        <d v="2021-04-12T16:14:15"/>
        <d v="2021-04-23T16:53:52"/>
        <d v="2021-05-06T04:16:19"/>
        <d v="2021-05-08T19:27:16"/>
        <d v="2021-06-02T23:45:36"/>
        <d v="2021-06-08T21:35:48"/>
        <d v="2021-06-20T15:53:17"/>
        <d v="2021-05-01T00:16:35"/>
        <d v="2021-05-02T21:19:52"/>
        <d v="2021-05-05T22:06:06"/>
        <d v="2021-05-23T12:58:32"/>
        <d v="2021-05-31T14:15:22"/>
        <d v="2021-08-06T02:22:24"/>
        <d v="2021-08-15T09:44:37"/>
        <d v="2021-05-26T12:23:34"/>
        <d v="2021-05-29T02:36:23"/>
        <d v="2021-06-02T19:13:40"/>
        <d v="2021-07-10T20:32:37"/>
        <d v="2021-07-14T00:58:31"/>
        <d v="2021-07-11T06:17:40"/>
        <d v="2021-07-24T11:48:37"/>
        <d v="2021-08-08T05:40:37"/>
        <d v="2021-08-16T14:48:02"/>
        <d v="2021-07-05T15:39:18"/>
        <d v="2021-07-11T15:06:41"/>
        <d v="2021-05-08T14:32:08"/>
        <d v="2021-05-09T09:01:21"/>
        <d v="2021-04-11T21:28:49"/>
        <d v="2021-04-17T04:39:24"/>
        <d v="2021-04-18T11:06:35"/>
        <d v="2021-04-24T18:20:33"/>
        <d v="2021-05-30T16:26:57"/>
        <d v="2021-06-26T00:02:36"/>
        <d v="2021-04-30T14:22:24"/>
        <d v="2021-05-08T22:47:59"/>
        <d v="2021-05-15T22:00:29"/>
        <d v="2021-05-29T14:44:10"/>
        <d v="2021-06-02T20:51:22"/>
        <d v="2021-06-19T04:10:20"/>
        <d v="2021-07-11T23:12:44"/>
        <d v="2021-08-14T17:21:49"/>
        <d v="2021-08-15T14:06:06"/>
        <d v="2021-04-30T17:28:49"/>
        <d v="2021-05-22T00:42:13"/>
        <d v="2021-05-29T09:41:12"/>
        <d v="2021-05-25T05:44:10"/>
        <d v="2021-06-09T13:31:09"/>
        <d v="2021-06-18T07:45:07"/>
        <d v="2021-06-20T12:41:13"/>
        <d v="2021-07-04T01:17:10"/>
        <d v="2021-07-17T13:45:12"/>
        <d v="2021-08-07T14:53:19"/>
        <d v="2021-08-14T22:38:03"/>
        <d v="2021-05-28T19:55:12"/>
        <d v="2021-06-17T15:29:59"/>
        <d v="2021-06-19T10:05:49"/>
        <d v="2021-08-21T05:52:23"/>
        <d v="2021-04-25T07:26:20"/>
        <d v="2021-05-23T03:27:22"/>
        <d v="2021-06-07T00:06:18"/>
        <d v="2021-07-01T16:53:52"/>
        <d v="2021-08-14T02:03:50"/>
        <d v="2021-05-15T19:52:45"/>
        <d v="2021-06-06T10:46:40"/>
        <d v="2021-06-26T22:24:59"/>
        <d v="2021-05-26T23:02:01"/>
        <d v="2021-06-26T09:21:12"/>
        <d v="2021-07-10T13:59:06"/>
        <d v="2021-08-14T20:49:12"/>
        <d v="2021-06-19T20:20:01"/>
        <d v="2021-05-15T12:23:02"/>
        <d v="2021-06-27T15:22:43"/>
        <d v="2021-07-04T11:19:41"/>
        <d v="2021-08-13T10:17:46"/>
        <d v="2021-07-03T14:24:44"/>
        <d v="2021-07-06T19:06:41"/>
        <d v="2021-07-09T04:20:38"/>
        <d v="2021-04-17T18:29:05"/>
        <d v="2021-04-17T23:56:13"/>
        <d v="2021-04-29T20:36:58"/>
        <d v="2021-05-01T20:48:50"/>
        <d v="2021-05-08T03:41:00"/>
        <d v="2021-05-20T23:04:21"/>
        <d v="2021-05-22T02:29:22"/>
        <d v="2021-05-23T20:38:30"/>
        <d v="2021-05-30T17:21:53"/>
        <d v="2021-06-09T18:59:41"/>
        <d v="2021-08-08T16:41:46"/>
        <d v="2021-08-16T04:56:38"/>
        <d v="2021-04-07T17:35:48"/>
        <d v="2021-04-17T18:57:21"/>
        <d v="2021-04-21T19:39:18"/>
        <d v="2021-04-29T00:48:58"/>
        <d v="2021-05-09T02:49:40"/>
        <d v="2021-05-13T12:35:13"/>
        <d v="2021-05-29T02:44:23"/>
        <d v="2021-06-27T04:36:53"/>
        <d v="2021-07-06T01:52:07"/>
        <d v="2021-07-24T13:53:05"/>
        <d v="2021-08-08T01:29:17"/>
        <d v="2021-04-27T13:26:29"/>
        <d v="2021-05-01T16:46:52"/>
        <d v="2021-07-17T11:08:25"/>
        <d v="2021-08-02T01:33:28"/>
        <d v="2021-08-06T21:24:29"/>
        <d v="2021-08-25T20:07:16"/>
        <d v="2021-06-10T16:00:16"/>
        <d v="2021-06-12T15:22:21"/>
        <d v="2021-06-21T12:32:53"/>
        <d v="2021-06-29T05:21:07"/>
        <d v="2021-08-07T13:54:48"/>
        <d v="2021-08-15T20:40:59"/>
        <d v="2021-08-22T02:38:03"/>
        <d v="2021-07-17T13:35:48"/>
        <d v="2021-05-30T22:52:42"/>
        <d v="2021-06-14T01:33:28"/>
        <d v="2021-07-24T23:55:37"/>
        <d v="2021-07-31T16:00:30"/>
        <d v="2021-08-13T03:08:38"/>
        <d v="2021-08-15T01:46:18"/>
        <d v="2021-04-27T13:52:07"/>
        <d v="2021-06-09T22:24:44"/>
        <d v="2021-06-15T23:16:00"/>
        <d v="2021-06-23T16:44:33"/>
        <d v="2021-04-05T16:35:13"/>
        <d v="2021-04-16T22:33:36"/>
        <d v="2021-04-26T02:51:15"/>
        <d v="2021-05-16T10:05:48"/>
        <d v="2021-05-22T22:46:20"/>
        <d v="2021-07-16T00:14:15"/>
        <d v="2021-04-26T03:24:29"/>
        <d v="2021-04-30T12:18:55"/>
        <d v="2021-05-10T17:03:50"/>
        <d v="2021-05-15T08:01:07"/>
        <d v="2021-05-22T13:35:12"/>
        <d v="2021-06-26T21:49:12"/>
        <d v="2021-07-28T12:44:38"/>
        <d v="2021-08-17T23:46:17"/>
        <d v="2021-08-21T09:20:58"/>
        <d v="2021-07-04T14:07:39"/>
        <d v="2021-08-28T02:41:43"/>
        <d v="2021-05-08T07:00:14"/>
        <d v="2021-05-22T14:58:38"/>
        <d v="2021-07-23T13:56:47"/>
        <d v="2021-05-06T22:24:44"/>
        <d v="2021-05-23T00:02:33"/>
        <d v="2021-04-06T15:50:57"/>
        <d v="2021-04-09T02:03:50"/>
        <d v="2021-04-17T01:03:11"/>
        <d v="2021-04-18T22:43:23"/>
        <d v="2021-04-27T14:29:24"/>
        <d v="2021-05-18T19:37:55"/>
        <d v="2021-05-29T04:32:22"/>
        <d v="2021-06-01T18:12:58"/>
        <d v="2021-06-11T20:11:02"/>
        <d v="2021-06-20T13:59:09"/>
        <d v="2021-04-24T11:08:30"/>
        <d v="2021-04-25T07:19:12"/>
        <d v="2021-05-02T19:40:52"/>
        <d v="2021-05-15T18:41:40"/>
        <d v="2021-05-22T10:12:12"/>
        <d v="2021-06-12T22:46:54"/>
        <d v="2021-06-14T11:39:18"/>
        <d v="2021-06-22T12:24:29"/>
        <d v="2021-06-27T11:41:09"/>
        <d v="2021-07-03T23:57:56"/>
        <d v="2021-07-23T15:04:21"/>
        <d v="2021-07-31T22:43:57"/>
        <d v="2021-04-22T12:24:29"/>
        <d v="2021-04-28T17:59:06"/>
        <d v="2021-05-01T07:07:39"/>
        <d v="2021-05-14T01:56:47"/>
        <d v="2021-06-11T02:18:14"/>
        <d v="2021-06-19T23:02:01"/>
        <d v="2021-07-13T10:01:55"/>
        <d v="2021-07-14T07:22:05"/>
        <d v="2021-07-24T23:59:48"/>
        <d v="2021-08-08T22:53:02"/>
        <d v="2021-08-18T23:36:58"/>
        <d v="2021-08-20T15:17:17"/>
        <d v="2021-05-22T02:55:26"/>
        <d v="2021-05-08T23:16:00"/>
        <d v="2021-06-20T17:47:27"/>
        <d v="2021-04-11T21:07:51"/>
        <d v="2021-05-12T03:59:02"/>
        <d v="2021-05-14T12:17:17"/>
        <d v="2021-06-02T00:07:16"/>
        <d v="2021-06-03T17:06:43"/>
        <d v="2021-06-03T21:34:34"/>
        <d v="2021-06-06T00:30:04"/>
        <d v="2021-07-12T09:48:58"/>
        <d v="2021-07-31T01:43:41"/>
        <d v="2021-08-01T01:59:14"/>
        <d v="2021-08-15T05:29:10"/>
        <d v="2021-08-21T09:47:31"/>
        <d v="2021-06-26T15:55:37"/>
        <d v="2021-07-19T22:20:05"/>
        <d v="2021-08-05T11:16:48"/>
        <d v="2021-08-07T20:02:33"/>
        <d v="2021-08-22T10:03:46"/>
        <d v="2021-08-22T13:21:49"/>
        <d v="2021-08-28T00:09:35"/>
        <d v="2021-08-30T05:08:36"/>
        <d v="2021-05-18T23:55:41"/>
        <d v="2021-05-22T10:28:59"/>
        <d v="2021-05-29T21:14:12"/>
        <d v="2021-06-08T16:04:56"/>
        <d v="2021-06-17T23:22:59"/>
        <d v="2021-06-26T08:17:06"/>
        <d v="2021-07-04T22:46:56"/>
        <d v="2021-07-26T04:19:12"/>
        <d v="2021-08-07T07:25:17"/>
        <d v="2021-08-22T00:53:30"/>
        <d v="2021-07-01T00:16:35"/>
        <d v="2021-07-17T08:56:22"/>
        <d v="2021-05-10T17:47:27"/>
        <d v="2021-05-18T00:30:14"/>
        <d v="2021-05-26T00:44:33"/>
        <d v="2021-07-08T00:14:15"/>
        <d v="2021-08-13T02:59:41"/>
        <d v="2021-08-25T19:04:21"/>
        <d v="2021-05-02T21:03:11"/>
        <d v="2021-05-08T00:27:22"/>
        <d v="2021-05-08T15:04:21"/>
        <d v="2021-08-13T15:33:07"/>
        <d v="2021-08-14T09:19:17"/>
        <d v="2021-08-26T17:18:14"/>
        <d v="2021-06-13T08:37:33"/>
        <d v="2021-06-20T23:18:11"/>
        <d v="2021-08-05T02:08:10"/>
        <d v="2021-07-04T05:04:01"/>
        <d v="2021-07-17T16:10:44"/>
        <d v="2021-07-18T06:10:57"/>
        <d v="2021-08-22T13:42:14"/>
        <d v="2021-08-26T15:37:26"/>
        <d v="2021-06-28T17:52:07"/>
        <d v="2021-08-07T02:03:40"/>
        <d v="2021-06-15T20:44:10"/>
        <d v="2021-06-26T11:52:43"/>
        <d v="2021-07-09T14:24:44"/>
        <d v="2021-07-24T10:45:21"/>
        <d v="2021-07-29T20:28:14"/>
        <d v="2021-04-16T21:52:07"/>
        <d v="2021-04-28T01:47:27"/>
        <d v="2021-05-01T08:50:56"/>
        <d v="2021-07-27T21:03:11"/>
        <d v="2021-06-10T00:02:36"/>
        <d v="2021-07-10T11:22:59"/>
        <d v="2021-07-17T10:22:52"/>
        <d v="2021-08-09T04:06:14"/>
        <d v="2021-08-09T20:21:14"/>
        <d v="2021-08-22T09:48:46"/>
        <d v="2021-04-19T11:20:40"/>
        <d v="2021-04-19T23:41:38"/>
        <d v="2021-05-08T01:50:24"/>
        <d v="2021-06-25T03:31:41"/>
        <d v="2021-06-26T23:12:51"/>
        <d v="2021-07-14T12:14:15"/>
        <d v="2021-07-14T22:36:23"/>
        <d v="2021-08-06T00:09:35"/>
        <d v="2021-08-21T20:46:17"/>
        <d v="2021-06-14T05:26:53"/>
        <d v="2021-07-06T14:57:07"/>
        <d v="2021-07-14T14:43:23"/>
        <d v="2021-07-17T22:52:42"/>
        <d v="2021-07-31T23:18:16"/>
        <d v="2021-08-08T21:14:50"/>
        <d v="2021-08-20T13:16:19"/>
        <d v="2021-06-01T10:35:02"/>
        <d v="2021-07-18T02:51:01"/>
        <d v="2021-07-23T21:05:31"/>
        <d v="2021-08-14T21:58:30"/>
        <d v="2021-08-16T17:52:07"/>
        <d v="2021-05-31T07:37:55"/>
        <d v="2021-06-11T00:56:12"/>
        <d v="2021-04-29T00:09:35"/>
        <d v="2021-07-10T11:45:57"/>
        <d v="2021-07-17T07:08:57"/>
        <d v="2021-08-01T09:43:10"/>
        <d v="2021-08-07T17:31:49"/>
        <d v="2021-07-10T05:59:44"/>
        <d v="2021-07-31T21:59:35"/>
        <d v="2021-08-05T22:22:05"/>
        <d v="2021-08-14T02:52:42"/>
        <d v="2021-05-01T00:07:12"/>
        <d v="2021-05-08T12:02:59"/>
        <d v="2021-05-22T11:50:57"/>
        <d v="2021-05-27T19:16:00"/>
        <d v="2021-06-08T23:32:38"/>
        <d v="2021-06-14T21:52:07"/>
        <d v="2021-06-19T12:39:53"/>
        <d v="2021-07-04T19:31:56"/>
        <d v="2021-08-15T12:29:16"/>
        <d v="2021-08-22T21:02:39"/>
        <d v="2021-08-10T17:36:58"/>
        <d v="2021-05-01T21:21:49"/>
        <d v="2021-05-20T20:32:38"/>
        <d v="2021-05-25T22:59:41"/>
        <d v="2021-07-09T16:25:54"/>
        <d v="2021-07-24T01:47:27"/>
        <d v="2021-06-22T05:31:12"/>
        <d v="2021-07-11T22:53:45"/>
        <d v="2021-06-05T17:31:09"/>
        <d v="2021-06-13T08:13:55"/>
        <d v="2021-06-13T14:59:41"/>
        <d v="2021-07-04T20:10:26"/>
        <d v="2021-07-28T02:20:05"/>
        <d v="2021-05-23T14:58:40"/>
        <d v="2021-06-13T23:50:56"/>
        <d v="2021-06-23T22:01:55"/>
        <d v="2021-06-12T01:27:50"/>
        <d v="2021-06-01T19:02:01"/>
        <d v="2021-06-17T00:04:56"/>
        <d v="2021-04-12T14:41:03"/>
        <d v="2021-05-12T23:11:20"/>
        <d v="2021-06-26T12:05:21"/>
        <d v="2021-04-18T20:43:45"/>
        <d v="2021-04-24T22:04:23"/>
        <d v="2021-05-02T09:43:19"/>
        <d v="2021-05-05T20:44:33"/>
        <d v="2021-06-11T03:48:58"/>
        <d v="2021-05-16T13:38:36"/>
        <d v="2021-05-20T01:12:30"/>
        <d v="2021-06-15T18:11:31"/>
        <d v="2021-06-16T17:59:06"/>
        <d v="2021-06-18T00:50:24"/>
        <d v="2021-06-22T03:33:07"/>
        <d v="2021-07-03T06:18:50"/>
        <d v="2021-07-05T13:00:51"/>
        <d v="2021-07-20T01:36:29"/>
        <d v="2021-07-26T00:10:05"/>
        <d v="2021-08-07T03:38:28"/>
        <d v="2021-08-15T04:26:59"/>
        <d v="2021-08-16T23:53:17"/>
        <d v="2021-08-27T00:44:33"/>
        <d v="2021-05-03T19:55:37"/>
        <d v="2021-05-16T15:23:08"/>
        <d v="2021-07-04T19:07:00"/>
        <d v="2021-04-24T18:38:43"/>
        <d v="2021-05-28T14:43:23"/>
        <d v="2021-07-04T07:46:34"/>
        <d v="2021-07-11T14:27:04"/>
        <d v="2021-07-24T07:24:22"/>
        <d v="2021-08-03T02:05:17"/>
        <d v="2021-05-10T21:31:09"/>
        <d v="2021-06-01T01:38:08"/>
        <d v="2021-06-12T19:51:21"/>
        <d v="2021-07-30T19:58:05"/>
        <d v="2021-05-30T14:34:03"/>
        <d v="2021-06-13T05:06:58"/>
        <d v="2021-06-20T17:16:53"/>
        <d v="2021-06-25T01:05:31"/>
        <d v="2021-07-03T03:49:53"/>
        <d v="2021-07-18T12:46:28"/>
        <d v="2021-08-07T07:02:04"/>
        <d v="2021-08-08T01:16:28"/>
        <d v="2021-06-21T14:36:23"/>
        <d v="2021-06-27T23:53:17"/>
        <d v="2021-07-22T00:39:53"/>
        <d v="2021-07-31T06:23:41"/>
        <d v="2021-08-10T03:56:10"/>
        <d v="2021-08-14T21:00:14"/>
        <d v="2021-07-11T21:36:00"/>
        <d v="2021-07-28T00:00:00"/>
        <d v="2021-05-04T00:14:15"/>
        <d v="2021-06-18T11:57:56"/>
        <d v="2021-05-10T01:26:49"/>
        <d v="2021-05-15T16:25:45"/>
        <d v="2021-06-05T00:37:33"/>
        <d v="2021-08-03T21:59:06"/>
        <d v="2021-08-22T02:58:34"/>
        <d v="2021-05-31T02:31:44"/>
        <d v="2021-06-06T04:18:10"/>
        <d v="2021-06-23T14:20:05"/>
        <d v="2021-07-09T17:19:41"/>
        <d v="2021-07-14T01:54:27"/>
        <d v="2021-08-21T11:52:08"/>
        <d v="2021-05-26T12:51:50"/>
        <d v="2021-05-30T23:13:55"/>
        <d v="2021-06-08T20:49:12"/>
        <d v="2021-06-13T18:40:32"/>
        <d v="2021-07-10T21:20:09"/>
        <d v="2021-08-01T05:54:35"/>
        <d v="2021-04-01T12:44:33"/>
        <d v="2021-04-01T21:40:28"/>
        <d v="2021-04-04T22:24:44"/>
        <d v="2021-04-09T01:52:07"/>
        <d v="2021-04-26T16:53:52"/>
        <d v="2021-05-14T00:10:05"/>
        <d v="2021-07-17T05:38:24"/>
        <d v="2021-07-25T13:16:07"/>
        <d v="2021-08-02T15:06:41"/>
        <d v="2021-08-18T03:23:02"/>
        <d v="2021-06-12T20:29:56"/>
        <d v="2021-06-22T13:42:48"/>
        <d v="2021-07-11T16:31:36"/>
        <d v="2021-07-26T01:50:55"/>
        <d v="2021-06-16T15:13:40"/>
        <d v="2021-06-24T21:35:48"/>
        <d v="2021-06-27T06:38:46"/>
        <d v="2021-07-25T08:42:47"/>
        <d v="2021-08-01T15:59:34"/>
        <d v="2021-08-07T19:34:38"/>
        <d v="2021-08-13T03:10:05"/>
        <d v="2021-08-15T00:11:04"/>
        <d v="2021-07-20T14:34:03"/>
        <d v="2021-08-15T02:09:07"/>
        <d v="2021-08-20T16:45:07"/>
        <d v="2021-08-22T18:44:25"/>
        <d v="2021-04-28T22:13:05"/>
        <d v="2021-05-08T01:12:30"/>
        <d v="2021-05-09T09:57:18"/>
        <d v="2021-05-23T20:29:18"/>
        <d v="2021-05-27T20:56:12"/>
        <d v="2021-05-29T16:19:15"/>
        <d v="2021-06-19T18:14:13"/>
        <d v="2021-03-31T16:53:52"/>
        <d v="2021-04-04T07:28:32"/>
        <d v="2021-04-24T05:54:42"/>
        <d v="2021-05-02T19:03:22"/>
        <d v="2021-04-13T15:47:31"/>
        <d v="2021-04-16T17:31:09"/>
        <d v="2021-04-18T00:17:17"/>
        <d v="2021-05-09T14:34:03"/>
        <d v="2021-07-31T11:52:09"/>
        <d v="2021-08-15T04:15:38"/>
        <d v="2021-05-21T15:02:01"/>
        <d v="2021-06-05T12:04:56"/>
        <d v="2021-06-11T18:38:43"/>
        <d v="2021-06-12T20:56:12"/>
        <d v="2021-05-29T09:20:39"/>
        <d v="2021-06-06T22:52:42"/>
        <d v="2021-06-19T04:58:23"/>
        <d v="2021-06-29T03:13:40"/>
        <d v="2021-07-25T10:41:26"/>
        <d v="2021-08-19T16:37:33"/>
        <d v="2021-08-22T16:30:34"/>
        <d v="2021-05-29T14:46:32"/>
        <d v="2021-07-23T01:24:09"/>
        <d v="2021-08-15T15:49:23"/>
        <d v="2021-08-21T04:41:50"/>
        <d v="2021-04-30T00:02:36"/>
        <d v="2021-05-01T08:05:58"/>
        <d v="2021-06-05T02:08:26"/>
        <d v="2021-06-19T04:27:50"/>
        <d v="2021-04-30T04:33:36"/>
        <d v="2021-05-13T19:56:38"/>
        <d v="2021-06-28T18:27:04"/>
        <d v="2021-07-05T14:45:42"/>
        <d v="2021-08-01T18:13:19"/>
        <d v="2021-08-14T20:38:24"/>
        <d v="2021-04-26T16:04:56"/>
        <d v="2021-05-26T08:25:26"/>
        <d v="2021-07-20T22:17:45"/>
        <d v="2021-07-30T09:12:30"/>
        <d v="2021-08-24T06:41:03"/>
        <d v="2021-05-08T23:37:04"/>
        <d v="2021-05-16T14:39:04"/>
        <d v="2021-05-22T14:46:06"/>
        <d v="2021-06-11T07:30:43"/>
        <d v="2021-08-07T18:30:45"/>
        <d v="2021-07-24T13:22:05"/>
        <d v="2021-07-25T02:58:34"/>
        <d v="2021-08-01T16:23:55"/>
        <d v="2021-08-23T00:00:39"/>
        <d v="2021-08-25T19:09:07"/>
        <d v="2021-08-27T00:30:34"/>
        <d v="2021-07-04T06:22:25"/>
        <d v="2021-07-18T21:45:57"/>
        <d v="2021-08-08T00:42:13"/>
        <d v="2021-08-14T02:27:04"/>
        <d v="2021-05-05T01:31:09"/>
        <d v="2021-06-04T22:24:58"/>
        <d v="2021-06-13T22:28:43"/>
        <d v="2021-05-19T02:32:38"/>
        <d v="2021-06-11T19:07:41"/>
        <d v="2021-04-16T15:46:17"/>
        <d v="2021-04-20T00:37:33"/>
        <d v="2021-07-04T11:45:13"/>
        <d v="2021-07-25T07:24:52"/>
        <d v="2021-08-14T13:46:22"/>
        <d v="2021-08-22T20:53:53"/>
        <d v="2021-06-21T15:05:46"/>
        <d v="2021-07-03T18:45:42"/>
        <d v="2021-07-22T09:23:02"/>
        <d v="2021-08-04T20:53:52"/>
        <d v="2021-03-31T18:57:21"/>
        <d v="2021-04-10T14:03:09"/>
        <d v="2021-04-11T06:23:15"/>
        <d v="2021-05-03T01:22:10"/>
        <d v="2021-06-12T04:47:51"/>
        <d v="2021-07-15T17:56:47"/>
        <d v="2021-04-10T03:32:19"/>
        <d v="2021-04-14T16:14:15"/>
        <d v="2021-04-18T12:12:58"/>
        <d v="2021-04-21T04:49:26"/>
        <d v="2021-05-02T22:06:19"/>
        <d v="2021-05-23T13:49:38"/>
        <d v="2021-05-25T08:32:53"/>
        <d v="2021-05-30T08:18:14"/>
        <d v="2021-06-07T11:16:00"/>
        <d v="2021-08-14T01:14:50"/>
        <d v="2021-08-18T14:15:25"/>
        <d v="2021-03-31T00:07:16"/>
        <d v="2021-04-02T16:49:12"/>
        <d v="2021-04-20T18:20:05"/>
        <d v="2021-04-24T17:05:31"/>
        <d v="2021-07-01T12:12:58"/>
        <d v="2021-07-08T20:44:33"/>
        <d v="2021-07-09T18:17:17"/>
        <d v="2021-07-21T01:49:47"/>
        <d v="2021-05-15T23:16:27"/>
        <d v="2021-05-16T03:21:38"/>
        <d v="2021-05-20T18:45:42"/>
        <d v="2021-05-23T09:05:46"/>
        <d v="2021-06-28T18:01:26"/>
        <d v="2021-07-16T06:40:19"/>
        <d v="2021-04-15T23:09:00"/>
        <d v="2021-04-20T17:59:06"/>
        <d v="2021-05-08T23:15:47"/>
        <d v="2021-05-15T23:18:20"/>
        <d v="2021-05-15T21:42:29"/>
        <d v="2021-06-12T02:36:23"/>
        <d v="2021-06-13T05:38:24"/>
        <d v="2021-06-13T21:30:32"/>
        <d v="2021-06-29T14:45:42"/>
        <d v="2021-07-08T22:06:06"/>
        <d v="2021-08-07T07:49:50"/>
        <d v="2021-08-14T11:02:11"/>
        <d v="2021-08-22T20:09:51"/>
        <d v="2021-04-29T00:28:14"/>
        <d v="2021-05-02T14:14:32"/>
        <d v="2021-06-02T16:16:35"/>
        <d v="2021-06-13T16:58:31"/>
        <d v="2021-06-24T22:13:05"/>
        <d v="2021-07-06T15:57:56"/>
        <d v="2021-04-14T12:21:36"/>
        <d v="2021-04-14T20:18:55"/>
        <d v="2021-04-05T20:49:12"/>
        <d v="2021-04-10T08:51:58"/>
        <d v="2021-04-22T17:49:47"/>
        <d v="2021-05-04T22:03:46"/>
        <d v="2021-06-19T14:53:02"/>
        <d v="2021-05-17T13:35:48"/>
        <d v="2021-05-24T00:09:35"/>
        <d v="2021-07-21T13:56:38"/>
        <d v="2021-07-23T14:36:23"/>
        <d v="2021-06-29T11:49:55"/>
        <d v="2021-07-18T09:24:01"/>
        <d v="2021-08-13T23:46:17"/>
        <d v="2021-05-17T02:27:04"/>
        <d v="2021-04-30T01:17:10"/>
        <d v="2021-05-03T12:39:53"/>
        <d v="2021-05-14T18:34:03"/>
        <d v="2021-05-22T15:25:19"/>
        <d v="2021-05-23T23:02:18"/>
        <d v="2021-05-29T19:15:29"/>
        <d v="2021-06-13T11:45:36"/>
        <d v="2021-07-04T17:02:24"/>
        <d v="2021-07-31T13:17:08"/>
        <d v="2021-05-31T00:02:50"/>
        <d v="2021-06-09T22:13:05"/>
        <d v="2021-06-11T10:12:00"/>
        <d v="2021-07-31T10:23:31"/>
        <d v="2021-08-01T02:48:29"/>
        <d v="2021-08-23T05:55:52"/>
        <d v="2021-04-24T13:17:22"/>
        <d v="2021-04-25T20:47:41"/>
        <d v="2021-05-02T18:55:02"/>
        <d v="2021-05-09T15:27:39"/>
        <d v="2021-05-18T01:20:38"/>
        <d v="2021-05-14T23:22:34"/>
        <d v="2021-06-10T23:48:37"/>
        <d v="2021-06-27T20:28:07"/>
        <d v="2021-07-18T08:43:36"/>
        <d v="2021-08-01T23:10:11"/>
        <d v="2021-08-10T23:27:39"/>
        <d v="2021-08-22T15:03:45"/>
        <d v="2021-05-30T04:19:38"/>
        <d v="2021-06-03T23:46:17"/>
        <d v="2021-07-18T23:24:32"/>
        <d v="2021-07-26T13:31:09"/>
        <d v="2021-08-08T04:41:02"/>
        <d v="2021-05-09T18:11:14"/>
        <d v="2021-05-29T03:34:40"/>
        <d v="2021-04-25T14:24:44"/>
        <d v="2021-05-01T10:27:15"/>
        <d v="2021-06-08T06:40:19"/>
        <d v="2021-08-22T23:46:17"/>
        <d v="2021-06-13T09:00:15"/>
        <d v="2021-05-29T01:10:51"/>
        <d v="2021-06-09T22:59:31"/>
        <d v="2021-06-12T14:24:52"/>
        <d v="2021-06-16T22:57:21"/>
        <d v="2021-06-21T03:02:53"/>
        <d v="2021-07-11T13:48:47"/>
        <d v="2021-07-24T15:32:36"/>
        <d v="2021-08-09T14:38:43"/>
        <d v="2021-08-26T23:25:19"/>
        <d v="2021-04-24T21:16:55"/>
        <d v="2021-05-20T23:43:58"/>
        <d v="2021-05-30T03:06:41"/>
        <d v="2021-06-05T14:29:24"/>
        <d v="2021-06-12T22:43:23"/>
        <d v="2021-06-14T00:18:55"/>
        <d v="2021-05-18T10:27:50"/>
        <d v="2021-05-20T14:59:41"/>
        <d v="2021-06-02T17:10:10"/>
        <d v="2021-06-05T13:23:51"/>
        <d v="2021-06-16T17:21:49"/>
        <d v="2021-06-27T15:10:44"/>
        <d v="2021-07-15T23:46:17"/>
        <d v="2021-08-02T01:08:27"/>
        <d v="2021-08-21T02:04:45"/>
        <d v="2021-04-27T03:56:10"/>
        <d v="2021-04-30T19:42:14"/>
        <d v="2021-05-13T15:04:21"/>
        <d v="2021-05-13T22:27:50"/>
        <d v="2021-05-29T13:10:25"/>
        <d v="2021-06-05T07:44:25"/>
        <d v="2021-06-07T14:17:45"/>
        <d v="2021-07-11T04:26:13"/>
        <d v="2021-08-08T23:59:41"/>
        <d v="2021-06-27T23:28:32"/>
        <d v="2021-07-03T06:55:02"/>
        <d v="2021-07-22T11:09:00"/>
        <d v="2021-08-14T06:49:53"/>
        <d v="2021-06-17T23:39:18"/>
        <d v="2021-07-01T17:54:14"/>
        <d v="2021-08-22T14:45:42"/>
        <d v="2021-07-24T14:27:13"/>
        <d v="2021-08-15T04:01:28"/>
        <d v="2021-08-15T11:29:59"/>
        <d v="2021-08-15T23:52:07"/>
        <d v="2021-08-21T21:19:30"/>
        <d v="2021-04-25T10:29:07"/>
        <d v="2021-05-04T03:25:19"/>
        <d v="2021-05-13T22:55:02"/>
        <d v="2021-05-22T12:26:38"/>
        <d v="2021-06-12T05:39:01"/>
        <d v="2021-04-24T14:13:19"/>
        <d v="2021-05-01T15:43:58"/>
        <d v="2021-05-17T20:56:12"/>
        <d v="2021-06-23T16:16:35"/>
        <d v="2021-07-02T20:16:35"/>
        <d v="2021-08-20T12:53:52"/>
        <d v="2021-04-26T16:14:15"/>
        <d v="2021-05-19T17:03:11"/>
        <d v="2021-06-12T14:51:22"/>
        <d v="2021-04-11T13:12:00"/>
        <d v="2021-06-01T19:36:58"/>
        <d v="2021-06-01T23:45:36"/>
        <d v="2021-06-07T18:17:45"/>
        <d v="2021-06-26T20:14:15"/>
        <d v="2021-08-08T06:38:53"/>
        <d v="2021-05-27T21:38:53"/>
        <d v="2021-06-30T16:23:34"/>
        <d v="2021-07-15T18:24:29"/>
        <d v="2021-05-02T02:03:48"/>
        <d v="2021-05-04T20:58:34"/>
        <d v="2021-05-13T02:42:43"/>
        <d v="2021-05-19T22:03:46"/>
        <d v="2021-06-19T21:03:11"/>
        <d v="2021-06-29T16:56:38"/>
        <d v="2021-07-04T08:37:34"/>
        <d v="2021-07-10T14:14:17"/>
        <d v="2021-07-11T13:50:41"/>
        <d v="2021-07-21T02:03:50"/>
        <d v="2021-08-14T09:07:13"/>
        <d v="2021-08-17T20:32:53"/>
        <d v="2021-08-21T07:05:43"/>
        <d v="2021-07-10T03:28:48"/>
        <d v="2021-07-28T07:48:00"/>
        <d v="2021-08-01T22:23:35"/>
        <d v="2021-08-06T17:00:51"/>
        <d v="2021-08-15T17:47:30"/>
        <d v="2021-05-04T19:06:41"/>
        <d v="2021-05-22T22:30:43"/>
        <d v="2021-06-22T05:34:05"/>
        <d v="2021-07-15T02:01:26"/>
        <d v="2021-05-30T02:55:52"/>
        <d v="2021-07-15T21:21:49"/>
        <d v="2021-06-25T12:30:14"/>
        <d v="2021-06-26T08:47:16"/>
        <d v="2021-07-08T15:55:37"/>
        <d v="2021-07-09T22:01:55"/>
        <d v="2021-07-24T06:10:55"/>
        <d v="2021-05-12T01:10:10"/>
        <d v="2021-05-14T09:02:53"/>
        <d v="2021-05-26T11:21:07"/>
        <d v="2021-07-24T18:06:06"/>
        <d v="2021-05-30T22:03:09"/>
        <d v="2021-06-30T18:02:53"/>
        <d v="2021-07-25T08:02:24"/>
        <d v="2021-08-14T11:31:12"/>
        <d v="2021-07-25T03:54:27"/>
        <d v="2021-08-08T23:57:53"/>
        <d v="2021-07-14T18:44:38"/>
        <d v="2021-06-13T16:19:03"/>
        <d v="2021-05-05T13:59:06"/>
        <d v="2021-04-29T09:18:43"/>
        <d v="2021-04-29T17:49:47"/>
        <d v="2021-05-02T06:11:30"/>
        <d v="2021-05-25T00:49:12"/>
        <d v="2021-06-13T17:22:36"/>
        <d v="2021-06-15T14:41:03"/>
        <d v="2021-07-03T21:36:55"/>
        <d v="2021-08-14T03:48:37"/>
        <d v="2021-08-27T12:25:54"/>
        <d v="2021-06-16T08:12:29"/>
        <d v="2021-06-19T10:32:10"/>
        <d v="2021-08-19T13:42:48"/>
        <d v="2021-07-08T00:18:55"/>
        <d v="2021-04-28T19:33:36"/>
        <d v="2021-05-08T08:05:17"/>
        <d v="2021-05-12T22:43:23"/>
        <d v="2021-08-12T04:59:31"/>
        <d v="2021-08-20T12:00:16"/>
        <d v="2021-04-20T19:32:19"/>
        <d v="2021-04-25T03:31:29"/>
        <d v="2021-07-26T00:35:13"/>
        <d v="2021-07-31T22:29:24"/>
        <d v="2021-08-14T21:26:33"/>
        <d v="2021-04-25T19:59:25"/>
        <d v="2021-05-22T14:52:42"/>
        <d v="2021-05-23T00:26:05"/>
        <d v="2021-05-31T14:55:02"/>
        <d v="2021-06-05T22:31:44"/>
        <d v="2021-06-06T13:11:54"/>
        <d v="2021-06-12T23:32:38"/>
        <d v="2021-06-27T01:19:42"/>
        <d v="2021-07-25T18:15:23"/>
        <d v="2021-07-29T20:32:53"/>
        <d v="2021-08-01T15:23:34"/>
        <d v="2021-08-18T02:20:05"/>
        <d v="2021-06-16T23:18:20"/>
        <d v="2021-06-27T23:32:16"/>
        <d v="2021-07-05T02:11:02"/>
        <d v="2021-07-16T01:31:09"/>
        <d v="2021-08-14T06:22:59"/>
        <d v="2021-08-22T08:32:06"/>
        <d v="2021-05-10T18:55:02"/>
        <d v="2021-05-13T16:14:15"/>
        <d v="2021-05-16T09:51:15"/>
        <d v="2021-06-29T13:03:11"/>
        <d v="2021-07-12T12:53:17"/>
        <d v="2021-07-17T08:23:21"/>
        <d v="2021-05-03T23:36:58"/>
        <d v="2021-05-09T22:07:23"/>
        <d v="2021-05-23T10:45:33"/>
        <d v="2021-05-26T13:26:29"/>
        <d v="2021-06-08T23:27:39"/>
        <d v="2021-06-17T00:25:54"/>
        <d v="2021-07-11T10:10:47"/>
        <d v="2021-07-31T02:04:33"/>
        <d v="2021-08-01T08:16:39"/>
        <d v="2021-08-03T16:59:31"/>
        <d v="2021-04-24T13:28:49"/>
        <d v="2021-05-06T17:12:29"/>
        <d v="2021-05-15T16:08:32"/>
        <d v="2021-05-29T16:46:46"/>
        <d v="2021-06-11T11:06:41"/>
        <d v="2021-06-15T20:26:53"/>
        <d v="2021-05-22T17:23:34"/>
        <d v="2021-04-25T22:55:02"/>
        <d v="2021-05-22T12:23:08"/>
        <d v="2021-06-12T18:50:13"/>
        <d v="2021-08-15T13:03:58"/>
        <d v="2021-06-27T10:14:39"/>
        <d v="2021-07-10T13:17:46"/>
        <d v="2021-07-29T13:14:50"/>
        <d v="2021-08-21T01:14:51"/>
        <d v="2021-04-28T21:42:48"/>
        <d v="2021-05-09T20:56:12"/>
        <d v="2021-05-29T13:51:07"/>
        <d v="2021-06-12T01:07:51"/>
        <d v="2021-06-19T16:52:58"/>
        <d v="2021-06-21T17:26:29"/>
        <d v="2021-07-17T18:06:06"/>
        <d v="2021-05-28T13:24:58"/>
        <d v="2021-06-04T01:52:07"/>
        <d v="2021-06-05T03:51:50"/>
        <d v="2021-06-13T18:46:48"/>
        <d v="2021-06-27T00:47:22"/>
        <d v="2021-07-03T19:59:31"/>
        <d v="2021-07-18T03:10:05"/>
        <d v="2021-07-31T19:03:57"/>
        <d v="2021-08-10T22:22:24"/>
        <d v="2021-08-22T12:27:35"/>
        <d v="2021-07-07T13:36:29"/>
        <d v="2021-07-24T08:06:38"/>
        <d v="2021-08-14T14:43:39"/>
        <d v="2021-05-14T02:34:03"/>
        <d v="2021-06-13T14:45:42"/>
        <d v="2021-07-31T18:43:13"/>
        <d v="2021-08-16T13:13:26"/>
        <d v="2021-08-18T12:07:16"/>
        <d v="2021-08-21T19:50:29"/>
        <d v="2021-05-26T17:35:48"/>
        <d v="2021-05-30T23:32:19"/>
        <d v="2021-06-06T13:17:12"/>
        <d v="2021-06-12T22:59:31"/>
        <d v="2021-07-15T23:55:37"/>
        <d v="2021-04-25T19:16:00"/>
        <d v="2021-05-23T13:58:34"/>
        <d v="2021-05-30T09:52:07"/>
        <d v="2021-06-21T06:41:46"/>
        <d v="2021-06-21T12:35:13"/>
        <d v="2021-07-17T04:39:37"/>
        <d v="2021-07-31T00:30:14"/>
        <d v="2021-08-01T06:19:46"/>
        <d v="2021-07-03T14:42:39"/>
        <d v="2021-07-18T09:13:50"/>
        <d v="2021-06-29T23:09:00"/>
        <d v="2021-07-11T03:59:02"/>
        <d v="2021-08-11T15:25:55"/>
        <d v="2021-08-21T17:56:24"/>
        <d v="2021-08-24T08:25:26"/>
        <d v="2021-05-16T01:28:49"/>
        <d v="2021-07-13T16:09:07"/>
        <d v="2021-08-02T20:53:52"/>
        <d v="2021-08-22T15:22:59"/>
        <d v="2021-05-15T03:33:07"/>
        <d v="2021-05-28T06:41:46"/>
        <d v="2021-06-28T04:50:53"/>
        <d v="2021-07-05T12:21:36"/>
        <d v="2021-07-17T23:34:38"/>
        <d v="2021-08-14T13:32:15"/>
        <d v="2021-08-15T07:40:59"/>
        <d v="2021-08-17T19:11:20"/>
        <d v="2021-07-03T07:35:58"/>
        <d v="2021-07-13T12:35:13"/>
        <d v="2021-08-04T21:34:34"/>
        <d v="2021-08-07T18:20:10"/>
        <d v="2021-08-21T02:57:31"/>
        <d v="2021-08-24T12:11:55"/>
        <d v="2021-08-26T18:52:42"/>
        <d v="2021-08-29T22:18:14"/>
        <d v="2021-06-06T14:20:05"/>
        <d v="2021-07-24T12:34:59"/>
        <d v="2021-08-05T05:16:48"/>
        <d v="2021-08-14T00:55:37"/>
        <d v="2021-05-06T21:01:26"/>
        <d v="2021-06-01T01:12:30"/>
        <d v="2021-06-08T16:32:53"/>
        <d v="2021-06-30T02:01:26"/>
        <d v="2021-08-01T13:44:08"/>
        <d v="2021-08-02T00:02:36"/>
        <d v="2021-08-22T06:20:08"/>
        <d v="2021-04-10T13:01:33"/>
        <d v="2021-04-18T17:42:40"/>
        <d v="2021-04-20T15:43:58"/>
        <d v="2021-06-18T03:11:20"/>
        <d v="2021-07-11T01:26:29"/>
        <d v="2021-08-22T16:39:21"/>
        <d v="2021-08-25T13:28:49"/>
        <d v="2021-06-27T02:37:33"/>
        <d v="2021-07-04T17:57:07"/>
        <d v="2021-07-22T21:31:09"/>
        <d v="2021-07-30T12:58:31"/>
        <d v="2021-08-03T18:34:03"/>
        <d v="2021-08-11T07:19:12"/>
        <d v="2021-06-11T01:28:49"/>
        <d v="2021-06-12T10:04:57"/>
        <d v="2021-07-03T20:37:33"/>
        <d v="2021-07-19T16:53:52"/>
        <d v="2021-08-07T05:21:07"/>
        <d v="2021-08-07T13:45:58"/>
        <d v="2021-05-17T23:46:17"/>
        <d v="2021-05-21T00:51:32"/>
        <d v="2021-05-03T13:54:27"/>
        <d v="2021-05-12T17:54:14"/>
        <d v="2021-05-23T19:03:22"/>
        <d v="2021-06-28T12:14:15"/>
        <d v="2021-06-30T10:38:43"/>
        <d v="2021-07-02T12:51:32"/>
        <d v="2021-07-09T10:30:43"/>
        <d v="2021-04-01T22:29:24"/>
        <d v="2021-05-08T21:08:38"/>
        <d v="2021-06-09T08:00:16"/>
        <d v="2021-06-13T02:43:23"/>
        <d v="2021-06-25T02:15:22"/>
        <d v="2021-07-18T17:07:53"/>
        <d v="2021-07-21T15:04:21"/>
        <d v="2021-07-25T17:40:28"/>
        <d v="2021-08-14T03:36:11"/>
        <d v="2021-08-14T11:23:07"/>
        <d v="2021-08-16T18:07:12"/>
        <d v="2021-05-18T01:05:31"/>
        <d v="2021-06-09T21:35:48"/>
        <d v="2021-06-19T03:22:24"/>
        <d v="2021-06-21T14:59:41"/>
        <d v="2021-07-02T16:35:02"/>
        <d v="2021-07-11T17:42:16"/>
        <d v="2021-08-29T22:43:23"/>
        <d v="2021-06-14T10:07:17"/>
        <d v="2021-06-16T01:07:51"/>
        <d v="2021-07-04T04:38:20"/>
        <d v="2021-07-11T18:54:30"/>
        <d v="2021-08-01T16:29:17"/>
        <d v="2021-08-24T18:41:03"/>
        <d v="2021-06-05T13:49:47"/>
        <d v="2021-06-06T18:22:11"/>
        <d v="2021-05-23T07:54:47"/>
        <d v="2021-05-26T22:27:04"/>
        <d v="2021-06-19T12:02:36"/>
        <d v="2021-06-22T21:31:09"/>
        <d v="2021-07-03T23:10:09"/>
        <d v="2021-07-24T06:29:24"/>
        <d v="2021-07-31T03:34:08"/>
        <d v="2021-05-02T15:54:09"/>
        <d v="2021-05-08T04:39:45"/>
        <d v="2021-05-12T00:09:35"/>
        <d v="2021-05-23T18:15:37"/>
        <d v="2021-04-10T14:55:17"/>
        <d v="2021-04-14T20:58:31"/>
        <d v="2021-04-17T21:19:30"/>
        <d v="2021-07-10T09:44:53"/>
        <d v="2021-08-07T20:34:04"/>
        <d v="2021-08-11T19:39:22"/>
        <d v="2021-05-29T15:43:49"/>
        <d v="2021-04-06T20:00:16"/>
        <d v="2021-04-17T14:20:05"/>
        <d v="2021-07-14T14:55:02"/>
        <d v="2021-05-24T09:12:58"/>
        <d v="2021-07-18T07:45:46"/>
        <d v="2021-07-25T13:06:21"/>
        <d v="2021-08-16T15:34:38"/>
        <d v="2021-04-23T15:32:19"/>
        <d v="2021-05-05T20:32:53"/>
        <d v="2021-05-08T17:39:45"/>
        <d v="2021-05-19T23:25:19"/>
        <d v="2021-06-05T22:02:54"/>
        <d v="2021-07-14T01:38:08"/>
        <d v="2021-07-31T03:21:57"/>
        <d v="2021-06-17T02:22:24"/>
        <d v="2021-07-19T00:53:52"/>
        <d v="2021-07-24T04:08:56"/>
        <d v="2021-06-25T01:00:51"/>
        <d v="2021-08-13T12:16:35"/>
        <d v="2021-08-19T03:15:50"/>
        <d v="2021-07-13T15:20:40"/>
        <d v="2021-08-01T14:37:07"/>
        <d v="2021-08-24T21:34:34"/>
        <d v="2021-05-29T07:21:38"/>
        <d v="2021-05-30T14:29:40"/>
        <d v="2021-06-13T05:32:12"/>
        <d v="2021-05-16T09:39:37"/>
        <d v="2021-06-20T00:23:30"/>
        <d v="2021-07-29T11:55:37"/>
        <d v="2021-05-05T19:18:20"/>
        <d v="2021-05-15T13:52:21"/>
        <d v="2021-05-28T00:37:33"/>
        <d v="2021-06-15T22:52:19"/>
        <d v="2021-06-20T03:39:10"/>
        <d v="2021-06-21T09:10:05"/>
        <d v="2021-07-14T14:58:34"/>
        <d v="2021-07-19T18:43:23"/>
        <d v="2021-07-24T19:30:32"/>
        <d v="2021-08-04T15:50:57"/>
        <d v="2021-07-11T05:18:31"/>
        <d v="2021-08-07T18:40:33"/>
        <d v="2021-08-20T01:10:10"/>
        <d v="2021-04-03T05:53:52"/>
        <d v="2021-04-04T18:00:57"/>
        <d v="2021-04-17T21:24:09"/>
        <d v="2021-05-22T14:00:00"/>
        <d v="2021-06-20T00:30:14"/>
        <d v="2021-06-06T06:39:53"/>
        <d v="2021-06-27T16:51:37"/>
        <d v="2021-06-30T19:39:22"/>
        <d v="2021-07-01T23:31:12"/>
        <d v="2021-06-30T12:56:12"/>
        <d v="2021-07-18T02:18:14"/>
        <d v="2021-07-23T11:57:56"/>
        <d v="2021-08-01T13:37:55"/>
        <d v="2021-05-08T10:30:32"/>
        <d v="2021-05-16T21:11:31"/>
        <d v="2021-05-21T15:27:39"/>
        <d v="2021-07-19T15:55:37"/>
        <d v="2021-07-22T06:07:12"/>
        <d v="2021-07-23T00:24:29"/>
        <d v="2021-08-29T21:42:48"/>
        <d v="2021-04-21T12:16:35"/>
        <d v="2021-04-25T17:56:47"/>
        <d v="2021-05-01T11:52:41"/>
        <d v="2021-05-20T21:21:49"/>
        <d v="2021-05-30T15:39:18"/>
        <d v="2021-06-20T21:19:30"/>
        <d v="2021-06-05T05:02:06"/>
        <d v="2021-06-20T06:43:12"/>
        <d v="2021-06-26T02:05:02"/>
        <d v="2021-06-30T16:42:13"/>
        <d v="2021-07-03T15:16:00"/>
        <d v="2021-07-19T15:25:19"/>
        <d v="2021-08-14T21:44:26"/>
        <d v="2021-08-22T03:32:46"/>
        <d v="2021-07-10T01:40:48"/>
        <d v="2021-07-23T11:16:00"/>
        <d v="2021-08-14T00:07:12"/>
        <d v="2021-06-27T04:35:02"/>
        <d v="2021-04-18T00:46:58"/>
        <d v="2021-05-01T17:05:31"/>
        <d v="2021-05-02T01:05:26"/>
        <d v="2021-05-09T07:29:16"/>
        <d v="2021-06-10T14:06:06"/>
        <d v="2021-06-12T09:23:40"/>
        <d v="2021-06-13T09:40:56"/>
        <d v="2021-06-26T01:36:54"/>
        <d v="2021-07-10T03:03:52"/>
        <d v="2021-08-20T23:27:39"/>
        <d v="2021-06-25T07:53:46"/>
        <d v="2021-07-01T20:30:34"/>
        <d v="2021-07-12T15:11:20"/>
        <d v="2021-05-22T19:12:41"/>
        <d v="2021-06-02T13:33:28"/>
        <d v="2021-06-06T08:15:17"/>
        <d v="2021-07-03T16:14:24"/>
        <d v="2021-07-08T20:32:53"/>
        <d v="2021-05-09T15:16:00"/>
        <d v="2021-05-12T14:32:38"/>
        <d v="2021-05-13T02:36:23"/>
        <d v="2021-05-15T12:28:14"/>
        <d v="2021-06-12T05:56:15"/>
        <d v="2021-06-18T22:31:44"/>
        <d v="2021-05-23T00:04:56"/>
        <d v="2021-06-10T17:35:31"/>
        <d v="2021-07-20T01:10:10"/>
        <d v="2021-07-24T08:42:10"/>
        <d v="2021-08-07T09:48:06"/>
        <d v="2021-08-19T03:11:31"/>
        <d v="2021-04-17T21:47:18"/>
        <d v="2021-04-21T18:06:06"/>
        <d v="2021-04-24T03:27:45"/>
        <d v="2021-04-29T16:32:10"/>
        <d v="2021-05-02T00:16:35"/>
        <d v="2021-05-07T07:09:07"/>
        <d v="2021-05-31T22:20:05"/>
        <d v="2021-06-12T09:41:39"/>
        <d v="2021-06-19T17:22:23"/>
        <d v="2021-06-26T22:59:41"/>
        <d v="2021-06-29T12:21:14"/>
        <d v="2021-07-21T12:53:17"/>
        <d v="2021-08-27T16:42:13"/>
        <d v="2021-06-09T19:23:31"/>
        <d v="2021-07-07T17:05:31"/>
        <d v="2021-08-04T06:04:19"/>
        <d v="2021-04-26T15:25:19"/>
        <d v="2021-05-03T02:51:07"/>
        <d v="2021-05-07T13:12:30"/>
        <d v="2021-05-15T13:23:10"/>
        <d v="2021-06-19T23:32:58"/>
        <d v="2021-04-30T14:08:26"/>
        <d v="2021-05-28T18:30:14"/>
        <d v="2021-06-18T13:48:00"/>
        <d v="2021-06-24T21:37:26"/>
        <d v="2021-07-28T19:17:46"/>
        <d v="2021-08-13T00:51:32"/>
        <d v="2021-08-25T09:21:49"/>
        <d v="2021-04-24T01:05:31"/>
        <d v="2021-04-26T23:55:37"/>
        <d v="2021-05-03T15:55:37"/>
        <d v="2021-05-14T18:55:02"/>
        <d v="2021-05-23T02:36:23"/>
        <d v="2021-06-02T09:15:50"/>
        <d v="2021-06-26T16:47:06"/>
        <d v="2021-08-21T06:05:10"/>
        <d v="2021-08-24T21:42:48"/>
        <d v="2021-06-29T02:01:26"/>
        <d v="2021-07-06T07:33:36"/>
        <d v="2021-07-28T00:39:53"/>
        <d v="2021-08-06T23:16:00"/>
        <d v="2021-06-30T13:52:07"/>
        <d v="2021-07-15T22:42:14"/>
        <d v="2021-07-26T18:57:21"/>
        <d v="2021-04-26T03:02:53"/>
        <d v="2021-04-28T00:30:34"/>
        <d v="2021-05-24T01:27:50"/>
        <d v="2021-06-01T21:50:24"/>
        <d v="2021-07-30T00:39:53"/>
        <d v="2021-08-13T16:46:52"/>
        <d v="2021-08-03T12:32:53"/>
        <d v="2021-08-05T03:25:55"/>
        <d v="2021-08-08T10:26:24"/>
        <d v="2021-08-26T02:10:45"/>
        <d v="2021-05-15T06:56:04"/>
        <d v="2021-05-15T22:19:31"/>
        <d v="2021-05-24T15:27:22"/>
        <d v="2021-07-09T22:39:22"/>
        <d v="2021-07-13T00:21:36"/>
        <d v="2021-08-22T14:50:22"/>
        <d v="2021-08-29T20:51:32"/>
        <d v="2021-06-27T05:24:59"/>
        <d v="2021-07-22T20:30:34"/>
        <d v="2021-06-25T23:35:58"/>
        <d v="2021-06-26T13:18:52"/>
        <d v="2021-07-06T01:33:28"/>
        <d v="2021-07-17T00:04:19"/>
        <d v="2021-07-24T15:36:58"/>
        <d v="2021-08-21T12:44:33"/>
        <d v="2021-07-24T16:44:33"/>
        <d v="2021-06-05T21:35:48"/>
        <d v="2021-06-24T23:41:38"/>
        <d v="2021-07-11T00:39:53"/>
        <d v="2021-07-12T13:38:08"/>
        <d v="2021-07-31T21:41:01"/>
        <d v="2021-08-04T00:23:34"/>
        <d v="2021-08-14T06:38:39"/>
        <d v="2021-08-07T06:11:15"/>
        <d v="2021-08-12T15:57:56"/>
        <d v="2021-08-15T18:31:43"/>
        <d v="2021-08-22T04:38:50"/>
        <d v="2021-05-08T02:16:57"/>
        <d v="2021-05-17T23:04:21"/>
        <d v="2021-05-22T01:34:33"/>
        <d v="2021-04-29T19:16:00"/>
        <d v="2021-05-06T14:22:24"/>
        <d v="2021-05-14T23:13:40"/>
        <d v="2021-05-17T19:22:59"/>
        <d v="2021-06-08T23:13:40"/>
        <d v="2021-06-27T15:31:37"/>
        <d v="2021-07-02T17:11:02"/>
        <d v="2021-07-13T11:00:58"/>
        <d v="2021-07-25T09:47:36"/>
        <d v="2021-08-01T03:38:53"/>
        <d v="2021-08-12T22:22:24"/>
        <d v="2021-04-10T18:22:24"/>
        <d v="2021-04-16T11:42:43"/>
        <d v="2021-04-17T09:48:26"/>
        <d v="2021-07-26T00:09:59"/>
        <d v="2021-07-31T23:25:57"/>
        <d v="2021-07-08T01:14:50"/>
        <d v="2021-07-31T17:30:49"/>
        <d v="2021-08-01T03:56:45"/>
        <d v="2021-08-14T14:38:09"/>
        <d v="2021-08-28T08:32:47"/>
        <d v="2021-06-09T13:56:47"/>
        <d v="2021-06-11T23:09:36"/>
        <d v="2021-06-22T08:09:36"/>
        <d v="2021-05-24T00:58:31"/>
        <d v="2021-05-29T11:31:12"/>
        <d v="2021-06-03T12:53:52"/>
        <d v="2021-04-25T19:30:13"/>
        <d v="2021-05-01T15:14:24"/>
        <d v="2021-05-07T17:35:48"/>
        <d v="2021-06-15T17:24:09"/>
        <d v="2021-06-15T22:49:26"/>
        <d v="2021-07-03T03:25:10"/>
        <d v="2021-07-22T22:45:42"/>
        <d v="2021-08-03T19:11:20"/>
        <d v="2021-08-26T13:12:30"/>
        <d v="2021-05-08T13:14:50"/>
        <d v="2021-05-23T23:43:58"/>
        <d v="2021-06-14T21:42:48"/>
        <d v="2021-07-18T15:29:32"/>
        <d v="2021-06-26T13:20:42"/>
        <d v="2021-07-11T03:04:16"/>
        <d v="2021-07-24T04:29:17"/>
        <d v="2021-08-08T14:38:32"/>
        <d v="2021-08-21T14:34:03"/>
        <d v="2021-08-23T22:13:05"/>
        <d v="2021-05-22T20:13:55"/>
        <d v="2021-05-23T14:22:24"/>
        <d v="2021-07-11T11:08:19"/>
        <d v="2021-07-12T15:06:41"/>
        <d v="2021-07-25T23:55:37"/>
        <d v="2021-08-15T11:13:40"/>
        <d v="2021-07-26T16:14:15"/>
        <d v="2021-08-16T17:24:00"/>
        <d v="2021-04-24T22:41:50"/>
        <d v="2021-05-05T11:50:57"/>
        <d v="2021-05-08T09:01:31"/>
        <d v="2021-05-13T15:11:20"/>
        <d v="2021-05-22T07:29:25"/>
        <d v="2021-07-01T06:54:43"/>
        <d v="2021-07-11T04:32:07"/>
        <d v="2021-06-20T22:57:49"/>
        <d v="2021-06-22T16:35:13"/>
        <d v="2021-05-15T17:02:38"/>
        <d v="2021-06-07T09:59:02"/>
        <d v="2021-06-12T10:58:32"/>
        <d v="2021-06-24T23:53:17"/>
        <d v="2021-07-03T22:15:14"/>
        <d v="2021-07-15T08:15:22"/>
        <d v="2021-07-24T01:55:12"/>
        <d v="2021-05-13T13:00:29"/>
        <d v="2021-07-31T20:06:19"/>
        <d v="2021-08-06T13:28:49"/>
        <d v="2021-08-12T08:36:58"/>
        <d v="2021-06-25T14:57:07"/>
        <d v="2021-07-30T13:22:05"/>
        <d v="2021-08-01T07:43:44"/>
        <d v="2021-08-24T19:25:19"/>
        <d v="2021-04-27T18:41:03"/>
        <d v="2021-05-06T23:03:50"/>
        <d v="2021-05-22T05:10:25"/>
        <d v="2021-07-24T20:49:47"/>
        <d v="2021-08-02T07:37:55"/>
        <d v="2021-08-03T14:03:46"/>
        <d v="2021-08-23T16:02:36"/>
        <d v="2021-08-25T23:06:41"/>
        <d v="2021-07-24T02:36:23"/>
        <d v="2021-04-25T18:25:23"/>
        <d v="2021-04-22T20:07:16"/>
        <d v="2021-05-16T15:50:57"/>
        <d v="2021-05-16T22:57:21"/>
        <d v="2021-05-21T23:23:17"/>
        <d v="2021-06-25T23:51:04"/>
        <d v="2021-07-10T01:27:37"/>
        <d v="2021-07-17T16:01:03"/>
        <d v="2021-08-27T19:18:20"/>
        <d v="2021-05-01T11:48:57"/>
        <d v="2021-05-31T04:00:29"/>
        <d v="2021-04-24T20:30:34"/>
        <d v="2021-05-10T18:50:22"/>
        <d v="2021-05-22T23:41:20"/>
        <d v="2021-06-05T02:22:29"/>
        <d v="2021-07-04T22:25:47"/>
        <d v="2021-07-28T16:09:07"/>
        <d v="2021-07-10T21:39:02"/>
        <d v="2021-07-21T12:58:31"/>
        <d v="2021-06-29T14:57:21"/>
        <d v="2021-07-13T18:51:50"/>
        <d v="2021-07-19T23:43:58"/>
        <d v="2021-05-29T03:24:35"/>
        <d v="2021-06-05T03:38:53"/>
        <d v="2021-07-25T09:13:50"/>
        <d v="2021-08-08T23:02:01"/>
        <d v="2021-07-26T02:40:30"/>
        <d v="2021-08-04T14:35:31"/>
        <d v="2021-08-08T01:42:48"/>
        <d v="2021-08-13T13:27:50"/>
        <d v="2021-04-17T04:29:26"/>
        <d v="2021-04-17T13:10:10"/>
        <d v="2021-04-17T20:01:54"/>
        <d v="2021-04-20T22:30:43"/>
        <d v="2021-04-25T11:23:28"/>
        <d v="2021-05-05T10:52:42"/>
        <d v="2021-05-30T15:10:48"/>
        <d v="2021-06-20T00:08:08"/>
        <d v="2021-06-20T08:34:32"/>
        <d v="2021-06-23T10:59:31"/>
        <d v="2021-07-03T02:36:23"/>
        <d v="2021-07-04T04:44:12"/>
        <d v="2021-07-17T07:20:58"/>
        <d v="2021-07-28T02:29:24"/>
        <d v="2021-08-22T07:38:01"/>
        <d v="2021-05-28T14:03:46"/>
        <d v="2021-06-13T13:07:10"/>
        <d v="2021-07-09T11:18:20"/>
        <d v="2021-07-19T01:26:24"/>
        <d v="2021-07-31T03:24:39"/>
        <d v="2021-06-12T11:08:10"/>
        <d v="2021-07-20T01:21:49"/>
        <d v="2021-07-25T00:44:33"/>
        <d v="2021-08-01T06:09:52"/>
        <d v="2021-08-21T10:42:41"/>
        <d v="2021-08-21T20:21:14"/>
        <d v="2021-08-11T18:01:26"/>
        <d v="2021-08-18T14:55:02"/>
        <d v="2021-07-18T20:07:16"/>
        <d v="2021-08-08T22:46:55"/>
        <d v="2021-08-15T20:30:59"/>
        <d v="2021-06-27T02:44:50"/>
        <d v="2021-07-03T04:10:29"/>
        <d v="2021-07-20T00:14:15"/>
        <d v="2021-08-01T21:29:42"/>
        <d v="2021-08-11T22:57:21"/>
        <d v="2021-08-16T00:59:48"/>
        <d v="2021-08-28T08:18:18"/>
        <d v="2021-05-02T00:32:06"/>
        <d v="2021-05-02T19:29:17"/>
        <d v="2021-05-08T18:12:58"/>
        <d v="2021-05-10T19:48:37"/>
        <d v="2021-06-06T06:46:12"/>
        <d v="2021-06-14T03:50:57"/>
        <d v="2021-05-25T23:16:00"/>
        <d v="2021-06-05T03:09:28"/>
        <d v="2021-06-29T22:57:21"/>
        <d v="2021-06-06T04:10:47"/>
        <d v="2021-06-30T15:53:17"/>
        <d v="2021-07-31T20:10:17"/>
        <d v="2021-08-26T08:48:29"/>
        <d v="2021-04-08T04:14:53"/>
        <d v="2021-05-15T22:50:22"/>
        <d v="2021-06-03T17:10:10"/>
        <d v="2021-07-11T08:26:54"/>
        <d v="2021-07-31T03:14:23"/>
        <d v="2021-08-08T00:44:33"/>
        <d v="2021-06-28T15:31:41"/>
        <d v="2021-06-25T02:58:34"/>
        <d v="2021-06-10T15:13:40"/>
        <d v="2021-08-16T03:40:19"/>
        <d v="2021-08-22T08:12:41"/>
        <d v="2021-06-12T07:40:32"/>
        <d v="2021-07-05T23:27:39"/>
        <d v="2021-08-01T08:22:19"/>
        <d v="2021-08-16T13:09:07"/>
        <d v="2021-08-25T14:20:05"/>
        <d v="2021-05-08T09:01:32"/>
        <d v="2021-05-15T05:16:08"/>
        <d v="2021-04-11T02:20:05"/>
        <d v="2021-04-16T10:41:03"/>
        <d v="2021-04-18T16:44:33"/>
        <d v="2021-05-03T00:38:54"/>
        <d v="2021-05-23T23:27:30"/>
        <d v="2021-06-17T12:44:33"/>
        <d v="2021-06-27T01:39:25"/>
        <d v="2021-07-24T20:30:23"/>
        <d v="2021-08-21T19:52:19"/>
        <d v="2021-08-22T01:31:09"/>
        <d v="2021-08-23T21:33:28"/>
        <d v="2021-08-27T17:56:47"/>
        <d v="2021-04-26T00:27:29"/>
        <d v="2021-05-08T11:54:38"/>
        <d v="2021-04-08T20:30:34"/>
        <d v="2021-04-09T19:41:38"/>
        <d v="2021-05-05T00:04:56"/>
        <d v="2021-06-02T18:29:24"/>
        <d v="2021-07-10T11:32:38"/>
        <d v="2021-05-29T20:15:22"/>
        <d v="2021-06-05T19:29:17"/>
        <d v="2021-06-07T08:16:14"/>
        <d v="2021-06-14T04:05:57"/>
        <d v="2021-06-06T16:01:00"/>
        <d v="2021-06-18T03:39:18"/>
        <d v="2021-06-19T14:35:31"/>
        <d v="2021-06-26T04:56:19"/>
        <d v="2021-07-07T00:37:33"/>
        <d v="2021-07-17T22:36:23"/>
        <d v="2021-07-18T18:51:47"/>
        <d v="2021-05-16T15:55:30"/>
        <d v="2021-05-17T16:03:22"/>
        <d v="2021-06-08T10:36:23"/>
        <d v="2021-06-11T02:29:24"/>
        <d v="2021-06-20T17:20:09"/>
        <d v="2021-07-04T20:32:53"/>
        <d v="2021-04-17T18:04:13"/>
        <d v="2021-05-09T00:02:15"/>
        <d v="2021-05-30T01:21:49"/>
        <d v="2021-07-10T22:25:26"/>
        <d v="2021-08-07T10:37:49"/>
        <d v="2021-05-30T05:51:49"/>
        <d v="2021-06-08T18:43:12"/>
        <d v="2021-06-19T20:34:40"/>
        <d v="2021-06-30T14:43:23"/>
        <d v="2021-06-26T08:59:59"/>
        <d v="2021-08-08T04:20:45"/>
        <d v="2021-08-10T15:25:19"/>
        <d v="2021-08-25T23:22:59"/>
        <d v="2021-08-28T09:14:48"/>
        <d v="2021-06-28T11:46:17"/>
        <d v="2021-07-05T21:40:19"/>
        <d v="2021-07-24T05:59:29"/>
        <d v="2021-07-27T15:57:56"/>
        <d v="2021-07-31T22:16:57"/>
        <d v="2021-08-13T13:49:47"/>
        <d v="2021-08-15T02:48:29"/>
        <d v="2021-04-28T01:21:49"/>
        <d v="2021-05-16T19:45:44"/>
        <d v="2021-05-29T11:50:22"/>
        <d v="2021-07-14T02:27:04"/>
        <d v="2021-08-16T23:22:59"/>
        <d v="2021-08-23T11:02:01"/>
        <d v="2021-04-06T19:36:58"/>
        <d v="2021-04-14T17:00:51"/>
        <d v="2021-05-10T09:53:17"/>
        <d v="2021-06-03T18:22:24"/>
        <d v="2021-07-21T15:39:18"/>
        <d v="2021-07-29T00:44:38"/>
        <d v="2021-08-08T19:25:09"/>
        <d v="2021-08-24T10:52:19"/>
        <d v="2021-08-25T13:56:38"/>
        <d v="2021-05-03T14:50:22"/>
        <d v="2021-05-22T03:42:43"/>
        <d v="2021-05-30T23:29:59"/>
        <d v="2021-06-01T10:36:23"/>
        <d v="2021-06-02T16:39:53"/>
        <d v="2021-06-05T10:36:05"/>
        <d v="2021-06-06T05:54:57"/>
        <d v="2021-06-11T23:42:43"/>
        <d v="2021-06-26T09:40:19"/>
        <d v="2021-06-29T15:17:17"/>
        <d v="2021-04-24T16:03:27"/>
        <d v="2021-04-29T23:27:39"/>
        <d v="2021-05-08T16:54:47"/>
        <d v="2021-05-13T21:21:49"/>
        <d v="2021-05-23T17:32:38"/>
        <d v="2021-06-27T07:52:15"/>
        <d v="2021-07-04T14:34:03"/>
        <d v="2021-07-25T01:10:32"/>
        <d v="2021-06-12T23:04:21"/>
        <d v="2021-08-20T19:13:26"/>
        <d v="2021-08-23T00:28:48"/>
        <d v="2021-05-07T23:41:38"/>
        <d v="2021-05-10T18:34:03"/>
        <d v="2021-05-21T22:45:21"/>
        <d v="2021-07-18T02:48:51"/>
        <d v="2021-07-25T02:35:38"/>
        <d v="2021-07-30T17:03:11"/>
        <d v="2021-08-08T01:04:48"/>
        <d v="2021-08-14T15:01:49"/>
        <d v="2021-07-11T02:54:51"/>
        <d v="2021-07-17T12:59:28"/>
        <d v="2021-08-12T16:18:55"/>
        <d v="2021-04-17T14:07:42"/>
        <d v="2021-07-22T01:03:11"/>
        <d v="2021-08-09T13:38:08"/>
        <d v="2021-08-14T19:19:12"/>
        <d v="2021-05-12T13:19:30"/>
        <d v="2021-06-06T16:52:27"/>
        <d v="2021-06-17T01:05:31"/>
        <d v="2021-06-19T16:13:07"/>
        <d v="2021-05-02T00:06:34"/>
        <d v="2021-06-06T17:51:44"/>
        <d v="2021-06-06T22:08:26"/>
        <d v="2021-06-13T22:28:18"/>
        <d v="2021-06-19T13:08:41"/>
        <d v="2021-07-16T09:59:06"/>
        <d v="2021-08-14T14:01:04"/>
        <d v="2021-07-11T04:00:29"/>
        <d v="2021-08-28T10:33:51"/>
        <d v="2021-06-01T16:44:33"/>
        <d v="2021-06-06T04:14:22"/>
        <d v="2021-05-03T03:53:17"/>
        <d v="2021-06-10T21:21:49"/>
        <d v="2021-07-05T06:31:41"/>
        <d v="2021-07-06T15:34:34"/>
        <d v="2021-08-04T00:11:31"/>
        <d v="2021-08-07T16:23:34"/>
        <d v="2021-08-25T20:25:54"/>
        <d v="2021-08-01T21:49:32"/>
        <d v="2021-08-20T14:01:26"/>
        <d v="2021-08-21T20:45:20"/>
        <d v="2021-06-28T20:51:22"/>
        <d v="2021-05-01T05:53:17"/>
        <d v="2021-05-12T20:04:56"/>
        <d v="2021-05-27T15:34:38"/>
        <d v="2021-07-16T14:41:03"/>
        <d v="2021-08-14T03:00:43"/>
        <d v="2021-08-19T02:44:10"/>
        <d v="2021-04-26T15:27:39"/>
        <d v="2021-05-27T00:23:02"/>
        <d v="2021-06-05T16:17:17"/>
        <d v="2021-06-19T19:49:20"/>
        <d v="2021-06-28T22:04:48"/>
        <d v="2021-07-29T15:06:41"/>
        <d v="2021-08-08T00:05:46"/>
        <d v="2021-08-13T04:19:12"/>
        <d v="2021-08-22T04:52:19"/>
        <d v="2021-04-16T14:59:41"/>
        <d v="2021-05-08T15:31:09"/>
        <d v="2021-05-14T02:57:21"/>
        <d v="2021-05-25T05:32:38"/>
        <d v="2021-05-30T00:27:46"/>
        <d v="2021-06-12T08:07:17"/>
        <d v="2021-07-02T00:01:26"/>
        <d v="2021-08-02T15:13:40"/>
        <d v="2021-08-07T19:26:29"/>
        <d v="2021-08-12T02:43:23"/>
        <d v="2021-08-28T10:04:45"/>
        <d v="2021-04-23T18:17:45"/>
        <d v="2021-04-30T09:56:10"/>
        <d v="2021-05-22T06:43:36"/>
        <d v="2021-05-29T03:42:27"/>
        <d v="2021-06-27T17:25:37"/>
        <d v="2021-07-30T08:13:55"/>
        <d v="2021-08-05T02:55:41"/>
        <d v="2021-08-06T10:06:14"/>
        <d v="2021-08-16T17:17:10"/>
        <d v="2021-08-22T06:41:46"/>
        <d v="2021-06-27T01:00:29"/>
        <d v="2021-07-10T21:14:50"/>
        <d v="2021-07-11T16:35:36"/>
        <d v="2021-07-31T03:25:37"/>
        <d v="2021-08-02T22:45:42"/>
        <d v="2021-04-30T23:43:58"/>
        <d v="2021-05-09T14:57:01"/>
        <d v="2021-06-09T20:09:36"/>
        <d v="2021-06-25T10:20:05"/>
        <d v="2021-06-25T20:51:09"/>
        <d v="2021-07-17T03:52:17"/>
        <d v="2021-07-27T15:06:41"/>
        <d v="2021-07-30T01:32:10"/>
        <d v="2021-08-07T03:22:59"/>
        <d v="2021-08-24T11:11:20"/>
        <d v="2021-05-22T04:33:20"/>
        <d v="2021-05-25T11:13:40"/>
        <d v="2021-06-20T23:57:56"/>
        <d v="2021-06-24T05:35:31"/>
        <d v="2021-07-24T04:09:25"/>
        <d v="2021-08-07T08:38:24"/>
        <d v="2021-08-22T04:41:59"/>
        <d v="2021-04-17T05:50:12"/>
        <d v="2021-04-17T10:41:03"/>
        <d v="2021-04-17T16:48:26"/>
        <d v="2021-05-16T12:24:22"/>
        <d v="2021-06-09T00:51:32"/>
        <d v="2021-06-19T06:21:59"/>
        <d v="2021-06-26T20:01:46"/>
        <d v="2021-07-09T11:09:36"/>
        <d v="2021-07-31T15:18:20"/>
        <d v="2021-08-26T14:20:05"/>
        <d v="2021-05-18T11:39:18"/>
        <d v="2021-05-19T09:59:02"/>
        <d v="2021-04-23T22:45:42"/>
        <d v="2021-05-05T13:10:10"/>
        <d v="2021-05-06T13:26:29"/>
        <d v="2021-04-24T13:50:12"/>
        <d v="2021-05-02T08:52:28"/>
        <d v="2021-05-23T07:25:03"/>
        <d v="2021-06-05T07:30:14"/>
        <d v="2021-06-12T02:12:57"/>
        <d v="2021-06-19T23:37:49"/>
        <d v="2021-07-17T17:25:03"/>
        <d v="2021-05-29T16:56:12"/>
        <d v="2021-05-15T01:44:30"/>
        <d v="2021-06-08T17:24:00"/>
        <d v="2021-08-01T02:16:54"/>
        <d v="2021-08-18T11:46:17"/>
        <d v="2021-04-22T13:36:29"/>
        <d v="2021-06-09T15:27:39"/>
        <d v="2021-05-25T11:49:55"/>
        <d v="2021-06-05T22:47:15"/>
        <d v="2021-04-02T17:03:11"/>
        <d v="2021-04-04T17:24:09"/>
        <d v="2021-04-18T21:40:28"/>
        <d v="2021-05-12T10:31:44"/>
        <d v="2021-05-17T18:55:02"/>
        <d v="2021-05-23T22:13:16"/>
        <d v="2021-06-26T05:04:19"/>
        <d v="2021-07-17T11:16:54"/>
        <d v="2021-04-24T00:56:12"/>
        <d v="2021-05-02T13:10:10"/>
        <d v="2021-05-08T06:51:25"/>
        <d v="2021-06-20T14:02:22"/>
        <d v="2021-07-01T23:02:01"/>
        <d v="2021-07-10T00:50:24"/>
        <d v="2021-05-22T03:36:23"/>
        <d v="2021-06-15T00:27:22"/>
        <d v="2021-06-02T20:18:55"/>
        <d v="2021-07-10T00:11:02"/>
        <d v="2021-07-18T10:41:03"/>
        <d v="2021-07-24T20:33:51"/>
        <d v="2021-07-28T16:35:13"/>
        <d v="2021-08-25T16:23:34"/>
        <d v="2021-04-27T10:50:22"/>
        <d v="2021-05-02T00:01:30"/>
        <d v="2021-05-09T05:10:22"/>
        <d v="2021-08-07T09:33:20"/>
        <d v="2021-08-07T20:27:34"/>
        <d v="2021-05-30T22:22:43"/>
        <d v="2021-06-13T00:26:57"/>
        <d v="2021-06-19T01:10:34"/>
        <d v="2021-06-21T01:24:09"/>
        <d v="2021-07-10T14:08:14"/>
        <d v="2021-07-21T19:30:43"/>
        <d v="2021-07-31T18:09:35"/>
        <d v="2021-08-26T17:35:48"/>
        <d v="2021-08-28T15:15:50"/>
        <d v="2021-07-18T03:59:34"/>
        <d v="2021-07-18T12:30:34"/>
        <d v="2021-05-01T08:46:00"/>
        <d v="2021-05-02T22:29:24"/>
        <d v="2021-05-30T12:53:17"/>
        <d v="2021-04-17T12:25:54"/>
        <d v="2021-05-22T13:24:23"/>
        <d v="2021-05-16T01:19:30"/>
        <d v="2021-05-23T13:34:20"/>
        <d v="2021-05-24T07:59:35"/>
        <d v="2021-06-14T01:28:28"/>
        <d v="2021-07-03T16:19:12"/>
        <d v="2021-07-28T02:42:43"/>
        <d v="2021-08-20T23:09:36"/>
        <d v="2021-07-12T02:48:29"/>
        <d v="2021-08-10T22:34:03"/>
        <d v="2021-06-08T03:51:50"/>
        <d v="2021-06-12T06:06:50"/>
        <d v="2021-06-20T21:38:51"/>
        <d v="2021-07-04T16:56:12"/>
        <d v="2021-08-08T01:43:59"/>
        <d v="2021-08-17T13:56:47"/>
        <d v="2021-05-01T08:18:20"/>
        <d v="2021-05-11T22:31:44"/>
        <d v="2021-05-16T03:23:04"/>
        <d v="2021-06-16T11:51:22"/>
        <d v="2021-07-08T21:12:30"/>
        <d v="2021-07-18T18:57:21"/>
        <d v="2021-08-07T09:03:11"/>
        <d v="2021-08-28T02:27:59"/>
        <d v="2021-04-15T00:18:55"/>
        <d v="2021-04-21T19:53:17"/>
        <d v="2021-05-22T20:28:14"/>
        <d v="2021-06-15T14:57:07"/>
        <d v="2021-06-27T16:14:53"/>
        <d v="2021-08-12T07:52:19"/>
        <d v="2021-08-15T08:50:24"/>
        <d v="2021-06-29T01:49:47"/>
        <d v="2021-07-19T23:57:56"/>
        <d v="2021-08-03T23:48:37"/>
        <d v="2021-08-07T15:52:14"/>
        <d v="2021-08-08T12:57:36"/>
        <d v="2021-08-10T17:07:51"/>
        <d v="2021-06-19T16:48:26"/>
        <d v="2021-07-24T08:15:16"/>
        <d v="2021-08-08T22:43:58"/>
        <d v="2021-04-26T20:42:13"/>
        <d v="2021-04-11T13:09:40"/>
        <d v="2021-04-20T14:45:42"/>
        <d v="2021-06-01T01:14:50"/>
        <d v="2021-06-02T14:06:06"/>
        <d v="2021-06-13T10:45:07"/>
        <d v="2021-06-27T19:22:14"/>
        <d v="2021-07-11T00:16:35"/>
        <d v="2021-07-13T13:35:48"/>
        <d v="2021-08-01T13:47:27"/>
        <d v="2021-05-10T21:35:48"/>
        <d v="2021-05-03T12:53:52"/>
        <d v="2021-08-25T03:36:00"/>
        <d v="2021-07-18T12:22:10"/>
        <d v="2021-06-01T22:57:21"/>
        <d v="2021-06-05T17:07:29"/>
        <d v="2021-07-06T11:22:59"/>
        <d v="2021-07-16T18:18:43"/>
        <d v="2021-07-17T12:59:14"/>
        <d v="2021-04-25T06:38:53"/>
        <d v="2021-05-13T15:57:36"/>
        <d v="2021-05-16T13:24:09"/>
        <d v="2021-05-09T13:19:30"/>
        <d v="2021-05-17T11:44:10"/>
        <d v="2021-05-18T15:53:17"/>
        <d v="2021-05-27T13:53:46"/>
        <d v="2021-06-15T10:33:36"/>
        <d v="2021-06-22T22:56:38"/>
        <d v="2021-08-27T20:14:15"/>
        <d v="2021-05-05T01:28:49"/>
        <d v="2021-05-13T11:18:14"/>
        <d v="2021-05-23T05:29:29"/>
        <d v="2021-05-27T15:06:41"/>
        <d v="2021-05-29T16:37:33"/>
        <d v="2021-06-20T22:17:45"/>
        <d v="2021-07-05T21:42:48"/>
        <d v="2021-07-17T02:25:36"/>
        <d v="2021-05-03T23:34:38"/>
        <d v="2021-05-04T13:28:49"/>
        <d v="2021-06-13T12:05:34"/>
        <d v="2021-06-23T17:21:49"/>
        <d v="2021-07-18T06:19:30"/>
        <d v="2021-08-07T04:42:30"/>
        <d v="2021-05-02T05:49:34"/>
        <d v="2021-05-07T15:18:20"/>
        <d v="2021-05-15T18:20:05"/>
        <d v="2021-07-03T05:21:50"/>
        <d v="2021-08-25T21:52:07"/>
        <d v="2021-06-22T14:17:45"/>
        <d v="2021-07-04T20:37:49"/>
        <d v="2021-07-10T22:36:29"/>
        <d v="2021-07-26T00:51:32"/>
        <d v="2021-07-30T09:44:38"/>
        <d v="2021-08-03T01:47:27"/>
        <d v="2021-07-03T21:20:10"/>
        <d v="2021-08-04T21:28:49"/>
        <d v="2021-08-15T23:36:58"/>
        <d v="2021-08-19T20:51:32"/>
        <d v="2021-08-21T03:33:07"/>
        <d v="2021-07-04T14:48:02"/>
        <d v="2021-07-25T22:48:02"/>
        <d v="2021-07-31T05:41:33"/>
        <d v="2021-08-20T10:36:29"/>
        <d v="2021-05-08T03:44:38"/>
        <d v="2021-05-09T20:14:15"/>
        <d v="2021-05-19T11:49:55"/>
        <d v="2021-05-20T13:33:28"/>
        <d v="2021-06-13T14:07:26"/>
        <d v="2021-05-05T01:20:38"/>
        <d v="2021-05-09T14:24:44"/>
        <d v="2021-05-14T19:57:56"/>
        <d v="2021-06-08T02:41:03"/>
        <d v="2021-06-15T14:34:03"/>
        <d v="2021-06-27T13:18:30"/>
        <d v="2021-07-17T13:45:07"/>
        <d v="2021-08-21T21:33:07"/>
        <d v="2021-07-10T18:45:08"/>
        <d v="2021-07-12T17:24:09"/>
        <d v="2021-07-13T19:17:46"/>
        <d v="2021-07-25T20:31:42"/>
        <d v="2021-07-30T03:33:07"/>
        <d v="2021-07-31T23:03:48"/>
        <d v="2021-08-01T06:19:27"/>
        <d v="2021-06-17T00:44:33"/>
        <d v="2021-06-27T07:57:38"/>
        <d v="2021-07-31T15:43:58"/>
        <d v="2021-08-09T00:45:46"/>
        <d v="2021-05-30T12:11:22"/>
        <d v="2021-06-19T22:23:31"/>
        <d v="2021-06-21T10:00:29"/>
        <d v="2021-06-25T02:36:23"/>
        <d v="2021-08-16T18:01:26"/>
        <d v="2021-06-27T10:09:10"/>
        <d v="2021-06-27T18:35:52"/>
        <d v="2021-07-09T13:26:29"/>
        <d v="2021-07-31T15:17:27"/>
        <d v="2021-08-14T13:47:38"/>
        <d v="2021-04-24T00:48:20"/>
        <d v="2021-05-04T11:22:59"/>
        <d v="2021-05-14T20:34:05"/>
        <d v="2021-05-26T22:17:45"/>
        <d v="2021-06-13T09:37:12"/>
        <d v="2021-06-13T17:56:55"/>
        <d v="2021-07-03T06:38:25"/>
        <d v="2021-07-08T09:48:58"/>
        <d v="2021-07-17T11:58:00"/>
        <d v="2021-08-07T10:22:54"/>
        <d v="2021-08-13T21:54:43"/>
        <d v="2021-08-22T04:32:07"/>
        <d v="2021-07-25T23:13:04"/>
        <d v="2021-04-25T09:17:41"/>
        <d v="2021-05-04T16:00:16"/>
        <d v="2021-05-09T08:44:10"/>
        <d v="2021-07-12T00:16:35"/>
        <d v="2021-07-19T16:07:16"/>
        <d v="2021-07-31T19:30:39"/>
        <d v="2021-08-21T13:59:33"/>
        <d v="2021-08-24T07:10:34"/>
        <d v="2021-08-26T00:46:52"/>
        <d v="2021-06-04T18:29:24"/>
        <d v="2021-06-26T17:35:31"/>
        <d v="2021-07-14T16:18:55"/>
        <d v="2021-08-08T02:16:57"/>
        <d v="2021-08-15T20:18:14"/>
        <d v="2021-08-28T18:08:26"/>
        <d v="2021-05-31T22:31:44"/>
        <d v="2021-06-11T16:28:14"/>
        <d v="2021-07-16T22:59:41"/>
        <d v="2021-06-22T20:00:58"/>
        <d v="2021-06-26T01:56:47"/>
        <d v="2021-06-19T06:02:25"/>
        <d v="2021-06-29T11:02:24"/>
        <d v="2021-07-05T23:43:58"/>
        <d v="2021-07-25T09:09:17"/>
        <d v="2021-08-01T01:40:28"/>
        <d v="2021-08-07T18:47:24"/>
        <d v="2021-08-15T17:48:36"/>
        <d v="2021-06-14T01:22:53"/>
        <d v="2021-06-16T00:28:48"/>
        <d v="2021-06-30T16:07:16"/>
        <d v="2021-08-01T23:11:47"/>
        <d v="2021-04-23T00:21:14"/>
        <d v="2021-05-07T07:27:50"/>
        <d v="2021-06-07T19:02:01"/>
        <d v="2021-07-02T12:53:52"/>
        <d v="2021-08-06T15:34:38"/>
        <d v="2021-08-20T18:18:43"/>
        <d v="2021-06-03T19:16:00"/>
        <d v="2021-05-14T13:24:09"/>
        <d v="2021-05-16T20:37:33"/>
        <d v="2021-06-02T17:29:46"/>
        <d v="2021-06-14T04:29:17"/>
        <d v="2021-06-27T18:50:22"/>
        <d v="2021-07-07T17:14:50"/>
        <d v="2021-07-07T22:27:04"/>
        <d v="2021-06-06T23:08:15"/>
        <d v="2021-06-13T13:19:30"/>
        <d v="2021-06-29T10:43:23"/>
        <d v="2021-07-05T08:08:10"/>
        <d v="2021-04-15T00:10:05"/>
        <d v="2021-04-18T17:52:07"/>
        <d v="2021-05-16T00:04:34"/>
        <d v="2021-05-29T07:06:30"/>
        <d v="2021-06-12T16:55:10"/>
        <d v="2021-06-18T12:00:00"/>
        <d v="2021-06-19T22:05:47"/>
        <d v="2021-07-26T15:17:17"/>
        <d v="2021-08-27T19:41:38"/>
        <d v="2021-08-08T17:17:10"/>
        <d v="2021-08-13T01:26:29"/>
        <d v="2021-08-14T21:04:19"/>
        <d v="2021-04-25T22:06:22"/>
        <d v="2021-05-16T15:16:13"/>
        <d v="2021-05-25T01:14:50"/>
        <d v="2021-05-31T09:45:07"/>
        <d v="2021-06-11T19:36:58"/>
        <d v="2021-06-19T06:38:29"/>
        <d v="2021-06-21T20:48:29"/>
        <d v="2021-06-26T22:13:05"/>
        <d v="2021-06-28T19:32:19"/>
        <d v="2021-07-25T15:24:13"/>
        <d v="2021-07-28T14:06:06"/>
        <d v="2021-08-01T00:07:08"/>
        <d v="2021-08-02T01:10:34"/>
        <d v="2021-08-25T00:23:34"/>
        <d v="2021-07-03T23:16:00"/>
        <d v="2021-07-18T02:59:57"/>
        <d v="2021-07-21T23:20:40"/>
        <d v="2021-08-01T14:52:42"/>
        <d v="2021-07-13T00:00:16"/>
        <d v="2021-07-17T13:07:45"/>
        <d v="2021-08-08T03:19:50"/>
        <d v="2021-05-29T05:12:58"/>
        <d v="2021-05-15T19:43:19"/>
        <d v="2021-05-16T03:34:20"/>
        <d v="2021-05-29T15:19:44"/>
        <d v="2021-06-09T18:27:22"/>
        <d v="2021-07-15T22:59:41"/>
        <d v="2021-08-10T03:05:46"/>
        <d v="2021-08-16T02:52:48"/>
        <d v="2021-05-06T12:07:16"/>
        <d v="2021-05-12T15:11:31"/>
        <d v="2021-06-05T20:30:12"/>
        <d v="2021-06-28T22:20:05"/>
        <d v="2021-07-04T05:24:00"/>
        <d v="2021-07-10T07:35:52"/>
        <d v="2021-07-15T19:07:41"/>
        <d v="2021-07-17T21:31:41"/>
        <d v="2021-07-31T12:20:07"/>
        <d v="2021-08-07T15:17:18"/>
        <d v="2021-08-26T12:00:16"/>
        <d v="2021-07-04T20:12:13"/>
        <d v="2021-07-11T03:58:30"/>
        <d v="2021-07-11T09:54:04"/>
        <d v="2021-07-16T20:35:13"/>
        <d v="2021-07-20T01:42:48"/>
        <d v="2021-07-26T17:45:36"/>
        <d v="2021-08-22T14:03:07"/>
        <d v="2021-06-24T01:31:09"/>
        <d v="2021-07-08T12:44:38"/>
        <d v="2021-07-11T19:43:17"/>
        <d v="2021-07-12T12:28:14"/>
        <d v="2021-07-18T22:29:24"/>
        <d v="2021-07-22T02:24:44"/>
        <d v="2021-04-17T09:36:41"/>
        <d v="2021-05-30T09:35:37"/>
        <d v="2021-06-25T23:18:20"/>
        <d v="2021-06-27T04:16:10"/>
        <d v="2021-07-21T00:02:36"/>
        <d v="2021-07-31T01:39:48"/>
        <d v="2021-08-12T18:06:06"/>
        <d v="2021-04-25T11:41:17"/>
        <d v="2021-05-03T05:48:29"/>
        <d v="2021-05-23T04:58:05"/>
        <d v="2021-05-23T17:22:51"/>
        <d v="2021-07-09T12:53:52"/>
        <d v="2021-07-25T07:26:19"/>
        <d v="2021-08-01T01:14:57"/>
        <d v="2021-06-06T23:57:56"/>
        <d v="2021-06-13T03:06:17"/>
        <d v="2021-07-10T19:40:48"/>
        <d v="2021-05-07T09:57:36"/>
        <d v="2021-05-09T20:11:02"/>
        <d v="2021-05-10T13:47:27"/>
        <d v="2021-05-29T05:37:21"/>
        <d v="2021-06-07T03:44:38"/>
        <d v="2021-04-19T00:46:52"/>
        <d v="2021-04-24T19:34:38"/>
        <d v="2021-05-20T19:16:00"/>
        <d v="2021-05-23T22:50:04"/>
        <d v="2021-05-30T17:43:16"/>
        <d v="2021-06-03T10:06:14"/>
        <d v="2021-08-19T03:14:24"/>
        <d v="2021-08-23T21:28:49"/>
        <d v="2021-08-27T01:49:47"/>
        <d v="2021-04-30T20:58:31"/>
        <d v="2021-05-05T17:07:51"/>
        <d v="2021-05-12T14:29:24"/>
        <d v="2021-05-15T10:10:45"/>
        <d v="2021-08-07T23:46:17"/>
        <d v="2021-07-17T09:20:15"/>
        <d v="2021-06-18T23:18:14"/>
        <d v="2021-07-09T04:04:48"/>
        <d v="2021-05-12T17:03:11"/>
        <d v="2021-06-23T15:20:40"/>
        <d v="2021-07-19T02:50:52"/>
        <d v="2021-06-27T08:07:30"/>
        <d v="2021-07-14T01:24:09"/>
        <d v="2021-07-17T16:16:35"/>
        <d v="2021-04-17T20:38:42"/>
        <d v="2021-05-19T21:54:27"/>
        <d v="2021-06-03T11:04:21"/>
        <d v="2021-06-27T16:16:35"/>
        <d v="2021-07-09T00:31:41"/>
        <d v="2021-08-14T01:47:27"/>
        <d v="2021-07-16T01:28:49"/>
        <d v="2021-07-25T08:07:26"/>
        <d v="2021-07-31T15:48:37"/>
        <d v="2021-04-23T23:09:36"/>
        <d v="2021-04-27T03:05:46"/>
        <d v="2021-05-13T03:34:38"/>
        <d v="2021-06-05T20:38:23"/>
        <d v="2021-06-21T21:17:10"/>
        <d v="2021-06-28T18:06:06"/>
        <d v="2021-07-03T21:54:53"/>
        <d v="2021-07-07T15:30:14"/>
        <d v="2021-07-17T09:51:50"/>
        <d v="2021-05-11T00:21:14"/>
        <d v="2021-05-24T15:39:18"/>
        <d v="2021-05-29T10:56:12"/>
        <d v="2021-08-19T03:34:34"/>
        <d v="2021-04-12T16:28:14"/>
        <d v="2021-05-06T16:25:54"/>
        <d v="2021-05-16T18:22:24"/>
        <d v="2021-05-16T21:33:28"/>
        <d v="2021-05-21T17:54:27"/>
        <d v="2021-06-03T07:39:22"/>
        <d v="2021-06-06T15:05:07"/>
        <d v="2021-06-16T21:47:27"/>
        <d v="2021-07-24T02:02:24"/>
        <d v="2021-07-29T18:13:05"/>
        <d v="2021-08-07T02:53:20"/>
        <d v="2021-08-12T20:04:56"/>
        <d v="2021-08-17T10:16:19"/>
        <d v="2021-04-22T20:35:13"/>
        <d v="2021-05-23T06:45:57"/>
        <d v="2021-05-24T19:41:38"/>
        <d v="2021-06-12T07:03:22"/>
        <d v="2021-06-14T03:20:41"/>
        <d v="2021-05-25T19:32:19"/>
        <d v="2021-06-26T21:30:46"/>
        <d v="2021-05-25T16:23:34"/>
        <d v="2021-07-03T13:00:51"/>
        <d v="2021-07-14T16:25:54"/>
        <d v="2021-07-22T00:09:35"/>
        <d v="2021-08-22T14:22:24"/>
        <d v="2021-07-25T06:25:17"/>
        <d v="2021-08-11T19:53:17"/>
        <d v="2021-08-17T00:30:34"/>
        <d v="2021-04-24T20:26:04"/>
        <d v="2021-06-14T13:35:48"/>
        <d v="2021-08-21T07:44:18"/>
        <d v="2021-04-02T13:33:28"/>
        <d v="2021-04-15T19:22:59"/>
        <d v="2021-05-24T01:52:58"/>
        <d v="2021-06-25T19:24:58"/>
        <d v="2021-07-04T13:10:10"/>
        <d v="2021-07-12T08:38:24"/>
        <d v="2021-07-26T12:21:36"/>
        <d v="2021-07-31T16:41:39"/>
        <d v="2021-08-01T09:17:08"/>
        <d v="2021-08-02T17:13:55"/>
        <d v="2021-08-28T10:46:02"/>
        <d v="2021-04-11T15:00:00"/>
        <d v="2021-05-01T10:04:19"/>
        <d v="2021-05-15T18:53:17"/>
        <d v="2021-06-27T18:22:24"/>
        <d v="2021-08-15T05:38:24"/>
        <d v="2021-08-20T13:26:29"/>
        <d v="2021-07-14T11:18:20"/>
        <d v="2021-07-22T12:02:36"/>
        <d v="2021-07-31T01:30:58"/>
        <d v="2021-08-15T13:26:29"/>
        <d v="2021-08-24T08:35:31"/>
        <d v="2021-07-17T01:37:24"/>
        <d v="2021-07-24T15:11:25"/>
        <d v="2021-04-17T07:13:55"/>
        <d v="2021-04-22T23:50:57"/>
        <d v="2021-06-12T02:41:03"/>
        <d v="2021-06-19T08:55:27"/>
        <d v="2021-06-25T01:10:34"/>
        <d v="2021-07-09T23:53:17"/>
        <d v="2021-07-10T08:55:19"/>
        <d v="2021-07-12T01:12:30"/>
        <d v="2021-04-10T03:10:05"/>
        <d v="2021-04-14T13:59:06"/>
        <d v="2021-04-18T04:35:41"/>
        <d v="2021-04-22T21:52:07"/>
        <d v="2021-05-09T14:55:41"/>
        <d v="2021-06-06T13:10:00"/>
        <d v="2021-06-17T18:34:03"/>
        <d v="2021-06-20T21:20:34"/>
        <d v="2021-04-13T02:10:45"/>
        <d v="2021-05-23T12:53:34"/>
        <d v="2021-06-23T00:46:52"/>
        <d v="2021-07-10T04:56:43"/>
        <d v="2021-07-12T22:31:44"/>
        <d v="2021-08-10T18:38:43"/>
        <d v="2021-08-25T22:29:24"/>
        <d v="2021-07-30T17:51:22"/>
        <d v="2021-05-30T16:10:59"/>
        <d v="2021-06-18T03:44:38"/>
        <d v="2021-07-08T12:14:15"/>
        <d v="2021-08-07T04:02:34"/>
        <d v="2021-08-07T20:57:15"/>
        <d v="2021-08-15T01:33:36"/>
        <d v="2021-04-23T02:03:46"/>
        <d v="2021-05-03T15:39:18"/>
        <d v="2021-05-22T14:31:44"/>
        <d v="2021-05-29T19:37:26"/>
        <d v="2021-06-13T03:50:31"/>
        <d v="2021-06-23T23:48:37"/>
        <d v="2021-06-24T14:42:43"/>
        <d v="2021-05-17T19:40:48"/>
        <d v="2021-06-17T01:07:41"/>
        <d v="2021-06-28T08:03:50"/>
        <d v="2021-06-29T12:28:14"/>
        <d v="2021-07-14T13:12:30"/>
        <d v="2021-04-05T01:40:28"/>
        <d v="2021-04-11T18:43:23"/>
        <d v="2021-04-16T15:34:38"/>
        <d v="2021-04-30T16:09:35"/>
        <d v="2021-05-01T17:24:09"/>
        <d v="2021-05-17T17:24:09"/>
        <d v="2021-05-23T17:18:14"/>
        <d v="2021-06-28T23:25:26"/>
        <d v="2021-07-04T08:25:26"/>
        <d v="2021-07-05T15:06:41"/>
        <d v="2021-07-10T13:11:29"/>
        <d v="2021-08-20T10:27:50"/>
        <d v="2021-06-05T09:26:38"/>
        <d v="2021-06-08T23:34:38"/>
        <d v="2021-07-15T08:28:19"/>
        <d v="2021-07-17T19:06:41"/>
        <d v="2021-07-24T09:23:02"/>
        <d v="2021-08-15T21:37:31"/>
        <d v="2021-08-22T23:26:53"/>
        <d v="2021-07-01T08:45:36"/>
        <d v="2021-07-24T23:07:27"/>
        <d v="2021-06-26T18:34:12"/>
        <d v="2021-06-27T01:05:31"/>
        <d v="2021-07-04T03:02:37"/>
        <d v="2021-07-22T19:50:53"/>
        <d v="2021-08-01T09:26:27"/>
        <d v="2021-08-08T23:20:40"/>
        <d v="2021-04-15T16:52:19"/>
        <d v="2021-04-16T16:23:34"/>
        <d v="2021-04-16T23:39:51"/>
        <d v="2021-04-20T16:46:52"/>
        <d v="2021-05-30T14:57:21"/>
        <d v="2021-06-01T01:40:48"/>
        <d v="2021-06-12T13:17:19"/>
        <d v="2021-04-25T17:49:01"/>
        <d v="2021-05-20T07:45:07"/>
        <d v="2021-05-22T22:01:56"/>
        <d v="2021-06-06T02:29:24"/>
        <d v="2021-06-09T17:38:08"/>
        <d v="2021-07-08T14:22:24"/>
        <d v="2021-08-04T09:28:48"/>
        <d v="2021-08-11T09:43:12"/>
        <d v="2021-08-18T10:59:41"/>
        <d v="2021-05-28T22:03:22"/>
        <d v="2021-06-05T00:21:14"/>
        <d v="2021-06-06T18:27:04"/>
        <d v="2021-06-12T14:23:59"/>
        <d v="2021-08-11T23:43:58"/>
        <d v="2021-08-22T07:29:58"/>
        <d v="2021-04-04T17:10:10"/>
        <d v="2021-05-21T07:26:24"/>
        <d v="2021-06-19T18:03:38"/>
        <d v="2021-06-20T22:27:53"/>
        <d v="2021-07-21T23:41:38"/>
        <d v="2021-08-07T21:41:30"/>
        <d v="2021-08-22T09:00:28"/>
        <d v="2021-07-11T21:46:45"/>
        <d v="2021-08-06T00:25:54"/>
        <d v="2021-08-22T05:25:33"/>
        <d v="2021-08-25T21:17:10"/>
        <d v="2021-06-12T20:14:15"/>
        <d v="2021-06-18T15:04:19"/>
        <d v="2021-05-29T23:55:39"/>
        <d v="2021-06-22T09:45:07"/>
        <d v="2021-07-04T14:04:20"/>
        <d v="2021-07-09T22:23:31"/>
        <d v="2021-07-29T21:54:27"/>
        <d v="2021-08-07T21:12:53"/>
        <d v="2021-07-18T21:28:48"/>
        <d v="2021-08-02T21:24:09"/>
        <d v="2021-08-18T15:02:01"/>
        <d v="2021-08-19T15:51:50"/>
        <d v="2021-06-17T14:29:24"/>
        <d v="2021-06-21T12:14:24"/>
        <d v="2021-07-11T17:58:19"/>
        <d v="2021-07-28T11:13:40"/>
        <d v="2021-04-01T00:35:13"/>
        <d v="2021-04-13T19:39:18"/>
        <d v="2021-04-14T16:18:55"/>
        <d v="2021-04-24T05:34:34"/>
        <d v="2021-04-25T04:46:03"/>
        <d v="2021-05-10T17:09:36"/>
        <d v="2021-04-22T18:15:25"/>
        <d v="2021-05-05T15:39:18"/>
        <d v="2021-05-14T22:55:02"/>
        <d v="2021-04-06T20:23:34"/>
        <d v="2021-04-15T17:00:51"/>
        <d v="2021-05-30T05:57:07"/>
        <d v="2021-07-10T01:30:19"/>
        <d v="2021-08-15T15:55:37"/>
        <d v="2021-06-19T09:19:19"/>
        <d v="2021-06-30T04:36:29"/>
        <d v="2021-07-01T06:04:19"/>
        <d v="2021-07-31T10:24:58"/>
        <d v="2021-08-01T09:25:18"/>
        <d v="2021-05-30T03:39:02"/>
        <d v="2021-06-20T10:16:22"/>
        <d v="2021-06-26T11:02:12"/>
        <d v="2021-06-27T18:10:46"/>
        <d v="2021-07-01T13:35:48"/>
        <d v="2021-07-02T17:17:10"/>
        <d v="2021-07-06T16:28:14"/>
        <d v="2021-07-24T11:41:38"/>
        <d v="2021-07-27T16:09:35"/>
        <d v="2021-08-08T12:19:53"/>
        <d v="2021-07-04T04:27:59"/>
        <d v="2021-08-15T16:46:52"/>
        <d v="2021-08-17T18:08:26"/>
        <d v="2021-08-21T08:53:47"/>
        <d v="2021-04-18T20:13:55"/>
        <d v="2021-06-06T09:46:02"/>
        <d v="2021-06-21T04:29:26"/>
        <d v="2021-04-24T19:17:56"/>
        <d v="2021-05-18T14:44:10"/>
        <d v="2021-07-21T11:41:38"/>
        <d v="2021-08-27T22:59:31"/>
        <d v="2021-04-27T15:39:18"/>
        <d v="2021-05-17T00:52:33"/>
        <d v="2021-07-16T01:47:27"/>
        <d v="2021-08-04T18:11:31"/>
        <d v="2021-08-14T10:45:21"/>
        <d v="2021-05-01T10:58:05"/>
        <d v="2021-05-01T20:42:13"/>
        <d v="2021-06-12T13:52:07"/>
        <d v="2021-06-26T11:04:05"/>
        <d v="2021-07-03T23:26:50"/>
        <d v="2021-07-22T17:03:50"/>
        <d v="2021-04-26T22:10:45"/>
        <d v="2021-05-01T15:05:46"/>
        <d v="2021-05-08T18:50:24"/>
        <d v="2021-06-26T05:49:54"/>
        <d v="2021-05-14T18:37:26"/>
        <d v="2021-05-16T18:36:23"/>
        <d v="2021-05-17T03:15:50"/>
        <d v="2021-05-17T22:52:42"/>
        <d v="2021-05-30T23:19:52"/>
        <d v="2021-07-23T19:04:48"/>
        <d v="2021-07-25T23:28:24"/>
        <d v="2021-05-30T09:16:08"/>
        <d v="2021-06-12T11:53:25"/>
        <d v="2021-06-26T05:30:09"/>
        <d v="2021-08-06T06:04:19"/>
        <d v="2021-08-08T15:27:44"/>
        <d v="2021-08-20T11:32:19"/>
        <d v="2021-05-28T18:23:02"/>
        <d v="2021-06-07T04:07:41"/>
        <d v="2021-06-11T23:39:26"/>
        <d v="2021-07-10T01:59:46"/>
        <d v="2021-06-05T06:37:57"/>
        <d v="2021-06-08T01:56:47"/>
        <d v="2021-06-19T02:09:36"/>
        <d v="2021-06-19T22:04:18"/>
        <d v="2021-06-20T19:47:09"/>
        <d v="2021-07-11T16:30:43"/>
        <d v="2021-08-07T14:29:24"/>
        <d v="2021-07-08T13:40:48"/>
        <d v="2021-07-10T21:22:15"/>
        <d v="2021-07-11T21:03:11"/>
        <d v="2021-07-15T01:24:58"/>
        <d v="2021-07-23T13:35:48"/>
        <d v="2021-08-12T16:32:53"/>
        <d v="2021-08-21T23:53:37"/>
        <d v="2021-05-08T02:34:03"/>
        <d v="2021-06-26T17:01:02"/>
        <d v="2021-08-15T14:38:43"/>
        <d v="2021-08-18T15:55:37"/>
        <d v="2021-08-22T12:52:04"/>
        <d v="2021-08-29T08:08:10"/>
        <d v="2021-06-24T14:17:45"/>
        <d v="2021-07-03T18:29:24"/>
        <d v="2021-07-18T10:49:01"/>
        <d v="2021-08-05T21:24:29"/>
        <d v="2021-05-02T04:55:08"/>
        <d v="2021-05-12T12:51:32"/>
        <d v="2021-05-29T17:11:02"/>
        <d v="2021-06-01T06:04:19"/>
        <d v="2021-06-12T14:03:46"/>
        <d v="2021-06-17T18:34:34"/>
        <d v="2021-07-03T18:30:18"/>
        <d v="2021-08-09T23:25:19"/>
        <d v="2021-08-12T17:35:48"/>
        <d v="2021-05-10T20:14:15"/>
        <d v="2021-06-12T07:40:14"/>
        <d v="2021-06-27T16:53:55"/>
        <d v="2021-07-15T22:27:50"/>
        <d v="2021-08-01T11:55:03"/>
        <d v="2021-08-24T00:05:46"/>
        <d v="2021-07-28T00:23:34"/>
        <d v="2021-08-01T11:22:34"/>
        <d v="2021-08-10T06:37:26"/>
        <d v="2021-08-07T02:23:32"/>
        <d v="2021-07-26T00:29:11"/>
        <d v="2021-08-01T10:48:26"/>
        <d v="2021-08-19T16:16:35"/>
        <d v="2021-05-08T14:24:44"/>
        <d v="2021-07-18T20:36:05"/>
        <d v="2021-08-01T04:47:22"/>
        <d v="2021-08-06T04:32:10"/>
        <d v="2021-08-14T02:34:03"/>
        <d v="2021-08-22T00:40:28"/>
        <d v="2021-04-23T06:43:12"/>
        <d v="2021-07-10T13:07:13"/>
        <d v="2021-08-14T05:36:36"/>
        <d v="2021-08-28T08:19:22"/>
        <d v="2021-07-18T14:10:43"/>
        <d v="2021-07-28T12:37:33"/>
        <d v="2021-04-02T18:43:23"/>
        <d v="2021-04-03T01:49:10"/>
        <d v="2021-04-05T19:41:38"/>
        <d v="2021-04-07T22:29:24"/>
        <d v="2021-04-17T16:42:10"/>
        <d v="2021-04-25T07:25:45"/>
        <d v="2021-06-22T20:02:36"/>
        <d v="2021-06-25T12:53:52"/>
        <d v="2021-07-20T00:37:26"/>
        <d v="2021-08-15T02:21:33"/>
        <d v="2021-08-17T16:53:52"/>
        <d v="2021-06-19T10:10:45"/>
        <d v="2021-06-19T16:48:40"/>
        <d v="2021-07-05T10:06:06"/>
        <d v="2021-07-12T16:00:29"/>
        <d v="2021-08-20T00:46:52"/>
        <d v="2021-05-10T12:44:33"/>
        <d v="2021-06-13T11:39:46"/>
        <d v="2021-06-30T17:17:10"/>
        <d v="2021-07-07T22:32:10"/>
        <d v="2021-06-05T12:44:35"/>
        <d v="2021-08-11T21:49:47"/>
        <d v="2021-08-21T17:16:44"/>
        <d v="2021-08-25T15:41:38"/>
        <d v="2021-04-19T16:30:34"/>
        <d v="2021-05-19T13:42:48"/>
        <d v="2021-04-24T19:41:38"/>
        <d v="2021-05-15T00:03:28"/>
        <d v="2021-05-15T15:04:12"/>
        <d v="2021-05-16T16:11:55"/>
        <d v="2021-06-18T07:36:29"/>
        <d v="2021-06-27T22:52:14"/>
        <d v="2021-08-22T04:49:26"/>
        <d v="2021-08-22T22:10:45"/>
        <d v="2021-05-02T01:53:46"/>
        <d v="2021-05-15T21:56:51"/>
        <d v="2021-06-20T17:43:33"/>
        <d v="2021-07-03T14:41:34"/>
        <d v="2021-07-25T16:49:12"/>
        <d v="2021-07-30T23:50:06"/>
        <d v="2021-08-01T00:42:13"/>
        <d v="2021-08-07T16:23:47"/>
        <d v="2021-08-07T22:29:28"/>
        <d v="2021-08-14T03:54:43"/>
        <d v="2021-08-14T13:22:35"/>
        <d v="2021-05-09T17:56:34"/>
        <d v="2021-05-15T12:39:54"/>
        <d v="2021-05-02T19:18:27"/>
        <d v="2021-04-09T16:49:12"/>
        <d v="2021-04-12T21:14:50"/>
        <d v="2021-04-22T17:00:51"/>
        <d v="2021-06-06T05:24:55"/>
        <d v="2021-07-05T11:29:59"/>
        <d v="2021-07-27T01:28:49"/>
        <d v="2021-07-31T09:06:01"/>
        <d v="2021-08-25T05:28:19"/>
        <d v="2021-04-27T20:00:16"/>
        <d v="2021-05-07T20:52:48"/>
        <d v="2021-08-14T09:51:03"/>
        <d v="2021-06-07T00:35:43"/>
        <d v="2021-06-08T17:52:07"/>
        <d v="2021-06-19T02:29:24"/>
        <d v="2021-07-30T13:19:12"/>
        <d v="2021-06-07T00:30:34"/>
        <d v="2021-06-15T22:13:05"/>
        <d v="2021-06-16T18:38:43"/>
        <d v="2021-06-13T23:11:02"/>
        <d v="2021-07-31T19:52:07"/>
        <d v="2021-08-01T13:19:12"/>
        <d v="2021-08-05T21:50:24"/>
        <d v="2021-08-10T04:06:14"/>
        <d v="2021-08-12T06:02:53"/>
        <d v="2021-08-23T00:41:46"/>
        <d v="2021-04-25T19:50:57"/>
        <d v="2021-04-25T04:24:58"/>
        <d v="2021-05-08T04:52:00"/>
        <d v="2021-06-06T22:10:15"/>
        <d v="2021-06-13T15:25:22"/>
        <d v="2021-06-27T11:43:50"/>
        <d v="2021-04-28T01:26:29"/>
        <d v="2021-05-04T14:36:23"/>
        <d v="2021-05-08T13:50:05"/>
        <d v="2021-06-09T16:18:55"/>
        <d v="2021-06-19T14:28:19"/>
        <d v="2021-06-28T23:34:05"/>
        <d v="2021-08-06T12:02:36"/>
        <d v="2021-08-14T15:22:59"/>
        <d v="2021-08-14T22:18:17"/>
        <d v="2021-04-24T02:11:49"/>
        <d v="2021-05-22T12:25:55"/>
        <d v="2021-05-24T02:27:04"/>
        <d v="2021-06-06T20:25:26"/>
        <d v="2021-06-29T13:28:49"/>
        <d v="2021-07-10T15:11:13"/>
        <d v="2021-07-06T10:14:53"/>
        <d v="2021-07-11T13:13:26"/>
        <d v="2021-07-17T02:45:00"/>
        <d v="2021-07-22T11:50:57"/>
        <d v="2021-07-23T19:06:14"/>
        <d v="2021-08-21T05:11:52"/>
        <d v="2021-08-28T22:08:26"/>
        <d v="2021-06-12T20:31:01"/>
        <d v="2021-06-16T11:09:00"/>
        <d v="2021-06-26T21:06:31"/>
        <d v="2021-04-25T11:25:26"/>
        <d v="2021-05-01T17:47:27"/>
        <d v="2021-06-04T13:33:28"/>
        <d v="2021-06-20T15:53:23"/>
        <d v="2021-07-06T13:47:27"/>
        <d v="2021-07-30T12:41:46"/>
        <d v="2021-07-28T03:25:55"/>
        <d v="2021-07-31T16:52:38"/>
        <d v="2021-08-20T11:06:41"/>
        <d v="2021-08-23T01:10:10"/>
        <d v="2021-06-07T23:41:38"/>
        <d v="2021-06-24T21:49:47"/>
        <d v="2021-06-25T03:41:46"/>
        <d v="2021-07-01T14:08:26"/>
        <d v="2021-07-05T20:37:33"/>
        <d v="2021-07-10T16:56:29"/>
        <d v="2021-06-27T06:18:53"/>
        <d v="2021-07-11T20:06:16"/>
        <d v="2021-07-15T13:24:09"/>
        <d v="2021-07-20T23:35:31"/>
        <d v="2021-07-25T08:14:15"/>
        <d v="2021-08-22T23:41:54"/>
        <d v="2021-04-24T18:52:42"/>
        <d v="2021-05-04T18:29:24"/>
        <d v="2021-05-16T01:55:10"/>
        <d v="2021-05-22T10:18:32"/>
        <d v="2021-06-12T08:15:22"/>
        <d v="2021-05-16T09:42:22"/>
        <d v="2021-05-17T01:03:37"/>
        <d v="2021-06-26T23:26:47"/>
        <d v="2021-07-28T11:02:01"/>
        <d v="2021-07-31T09:41:14"/>
        <d v="2021-08-15T13:22:15"/>
        <d v="2021-08-15T22:24:49"/>
        <d v="2021-04-25T21:31:12"/>
        <d v="2021-05-02T03:59:02"/>
        <d v="2021-06-26T11:12:55"/>
        <d v="2021-06-27T01:23:40"/>
        <d v="2021-07-05T00:39:53"/>
        <d v="2021-07-24T04:21:21"/>
        <d v="2021-07-25T00:12:55"/>
        <d v="2021-07-26T14:13:05"/>
        <d v="2021-07-03T13:42:19"/>
        <d v="2021-07-08T00:56:12"/>
        <d v="2021-07-22T23:34:38"/>
        <d v="2021-08-05T19:09:00"/>
        <d v="2021-05-04T13:35:02"/>
        <d v="2021-05-05T20:35:13"/>
        <d v="2021-05-12T20:51:32"/>
        <d v="2021-06-09T21:12:30"/>
        <d v="2021-06-12T14:10:56"/>
        <d v="2021-05-29T22:06:14"/>
        <d v="2021-05-30T18:31:15"/>
        <d v="2021-06-13T05:07:12"/>
        <d v="2021-06-20T07:36:40"/>
        <d v="2021-07-25T08:51:17"/>
        <d v="2021-07-29T17:52:07"/>
        <d v="2021-07-31T22:40:48"/>
        <d v="2021-08-14T03:20:09"/>
        <d v="2021-06-19T10:57:21"/>
        <d v="2021-08-17T17:54:27"/>
        <d v="2021-07-03T18:47:57"/>
        <d v="2021-07-07T10:01:55"/>
        <d v="2021-07-11T21:34:34"/>
        <d v="2021-07-31T19:33:36"/>
        <d v="2021-08-01T15:11:20"/>
        <d v="2021-08-30T03:23:54"/>
        <d v="2021-04-10T23:58:34"/>
        <d v="2021-04-12T01:10:10"/>
        <d v="2021-06-05T14:47:01"/>
        <d v="2021-06-19T13:30:25"/>
        <d v="2021-06-24T15:36:58"/>
        <d v="2021-05-30T12:35:31"/>
        <d v="2021-06-02T14:13:05"/>
        <d v="2021-06-12T11:33:30"/>
        <d v="2021-06-22T17:24:09"/>
        <d v="2021-07-06T15:46:17"/>
        <d v="2021-08-15T23:09:00"/>
        <d v="2021-08-21T06:36:37"/>
        <d v="2021-08-29T08:17:44"/>
        <d v="2021-04-12T21:26:29"/>
        <d v="2021-04-20T17:35:48"/>
        <d v="2021-04-30T03:23:02"/>
        <d v="2021-05-01T00:28:14"/>
        <d v="2021-05-24T03:12:58"/>
        <d v="2021-06-14T19:29:59"/>
        <d v="2021-06-19T22:09:33"/>
        <d v="2021-07-03T15:14:15"/>
        <d v="2021-08-07T20:36:31"/>
        <d v="2021-06-26T11:10:23"/>
        <d v="2021-06-29T23:55:41"/>
        <d v="2021-07-20T18:04:19"/>
        <d v="2021-07-21T14:47:02"/>
        <d v="2021-07-25T23:15:06"/>
        <d v="2021-07-30T18:38:43"/>
        <d v="2021-08-21T14:25:46"/>
        <d v="2021-08-28T16:43:16"/>
        <d v="2021-06-02T09:34:34"/>
        <d v="2021-06-17T10:50:22"/>
        <d v="2021-06-19T21:55:43"/>
        <d v="2021-04-24T14:55:41"/>
        <d v="2021-05-20T14:10:45"/>
        <d v="2021-05-26T01:52:07"/>
        <d v="2021-05-30T18:58:17"/>
        <d v="2021-06-17T23:18:20"/>
        <d v="2021-07-26T15:27:39"/>
        <d v="2021-06-04T12:17:17"/>
        <d v="2021-05-20T07:03:22"/>
        <d v="2021-05-22T21:29:09"/>
        <d v="2021-07-28T15:27:22"/>
        <d v="2021-05-30T09:22:43"/>
        <d v="2021-06-29T21:42:48"/>
        <d v="2021-07-11T05:07:07"/>
        <d v="2021-07-22T20:11:55"/>
        <d v="2021-08-26T22:29:17"/>
        <d v="2021-04-30T01:28:49"/>
        <d v="2021-05-24T21:03:11"/>
        <d v="2021-04-28T22:10:45"/>
        <d v="2021-05-29T12:27:22"/>
        <d v="2021-06-17T15:27:39"/>
        <d v="2021-07-02T01:03:22"/>
        <d v="2021-07-02T14:08:26"/>
        <d v="2021-07-11T01:52:07"/>
        <d v="2021-08-15T13:52:38"/>
        <d v="2021-06-02T21:52:07"/>
        <d v="2021-06-06T17:54:27"/>
        <d v="2021-07-28T22:20:05"/>
        <d v="2021-06-05T07:46:31"/>
        <d v="2021-06-13T03:21:36"/>
        <d v="2021-07-07T03:07:12"/>
        <d v="2021-07-14T20:46:52"/>
        <d v="2021-08-01T04:43:55"/>
        <d v="2021-08-17T17:26:29"/>
        <d v="2021-04-24T01:03:34"/>
        <d v="2021-05-19T21:33:28"/>
        <d v="2021-05-22T21:20:19"/>
        <d v="2021-05-29T17:02:44"/>
        <d v="2021-06-01T23:13:40"/>
        <d v="2021-06-12T01:55:43"/>
        <d v="2021-04-18T00:39:53"/>
        <d v="2021-04-19T19:36:58"/>
        <d v="2021-05-05T23:11:20"/>
        <d v="2021-05-11T00:15:50"/>
        <d v="2021-05-13T15:25:19"/>
        <d v="2021-05-16T07:37:40"/>
        <d v="2021-05-20T23:11:20"/>
        <d v="2021-04-19T16:09:35"/>
        <d v="2021-05-09T18:17:45"/>
        <d v="2021-05-21T19:24:58"/>
        <d v="2021-06-26T21:31:09"/>
        <d v="2021-07-11T03:11:35"/>
        <d v="2021-07-14T21:21:49"/>
        <d v="2021-07-17T06:02:53"/>
        <d v="2021-04-22T22:27:04"/>
        <d v="2021-05-22T22:21:59"/>
        <d v="2021-06-20T06:02:41"/>
        <d v="2021-07-04T21:49:47"/>
        <d v="2021-07-25T07:27:06"/>
        <d v="2021-08-04T18:31:41"/>
        <d v="2021-08-06T19:11:58"/>
        <d v="2021-08-15T19:53:17"/>
        <d v="2021-04-12T19:39:18"/>
        <d v="2021-04-17T11:41:50"/>
        <d v="2021-04-22T00:56:12"/>
        <d v="2021-05-02T00:37:33"/>
        <d v="2021-05-09T04:25:58"/>
        <d v="2021-06-27T12:47:40"/>
        <d v="2021-07-18T21:24:09"/>
        <d v="2021-06-10T02:15:22"/>
        <d v="2021-06-12T16:10:34"/>
        <d v="2021-07-04T14:06:06"/>
        <d v="2021-07-22T11:39:18"/>
        <d v="2021-07-17T04:12:18"/>
        <d v="2021-07-28T20:44:33"/>
        <d v="2021-06-06T00:59:04"/>
        <d v="2021-06-26T19:30:59"/>
        <d v="2021-07-20T14:29:24"/>
        <d v="2021-07-25T07:10:00"/>
        <d v="2021-05-17T20:02:24"/>
        <d v="2021-06-04T22:00:29"/>
        <d v="2021-06-18T11:32:19"/>
        <d v="2021-06-05T09:44:57"/>
        <d v="2021-06-13T16:58:44"/>
        <d v="2021-07-03T06:39:08"/>
        <d v="2021-08-05T05:41:17"/>
        <d v="2021-07-12T22:59:31"/>
        <d v="2021-08-02T15:04:21"/>
        <d v="2021-08-08T23:11:20"/>
        <d v="2021-05-30T01:32:37"/>
        <d v="2021-08-15T03:41:01"/>
        <d v="2021-04-05T16:39:53"/>
        <d v="2021-04-06T21:56:47"/>
        <d v="2021-04-12T17:40:28"/>
        <d v="2021-04-12T21:35:48"/>
        <d v="2021-06-10T18:24:44"/>
        <d v="2021-05-02T04:58:39"/>
        <d v="2021-05-02T17:11:30"/>
        <d v="2021-05-22T13:14:50"/>
        <d v="2021-06-07T01:21:54"/>
        <d v="2021-04-15T16:18:55"/>
        <d v="2021-04-22T13:03:11"/>
        <d v="2021-04-28T13:19:30"/>
        <d v="2021-05-01T05:29:33"/>
        <d v="2021-06-21T17:55:41"/>
        <d v="2021-04-22T15:27:39"/>
        <d v="2021-05-03T23:06:41"/>
        <d v="2021-05-15T13:30:28"/>
        <d v="2021-05-29T17:35:57"/>
        <d v="2021-07-10T16:44:58"/>
        <d v="2021-08-01T06:57:45"/>
        <d v="2021-08-14T09:42:20"/>
        <d v="2021-08-20T23:48:37"/>
        <d v="2021-06-12T20:25:45"/>
        <d v="2021-07-11T14:50:22"/>
        <d v="2021-07-31T02:01:39"/>
        <d v="2021-08-05T14:24:00"/>
        <d v="2021-08-07T22:05:42"/>
        <d v="2021-08-21T01:55:12"/>
        <d v="2021-08-21T13:33:28"/>
        <d v="2021-06-13T07:41:55"/>
        <d v="2021-07-16T09:24:29"/>
        <d v="2021-05-09T21:03:11"/>
        <d v="2021-05-15T15:57:58"/>
        <d v="2021-04-13T12:30:34"/>
        <d v="2021-04-17T17:31:09"/>
        <d v="2021-04-18T18:15:50"/>
        <d v="2021-06-19T07:41:18"/>
        <d v="2021-06-19T22:49:04"/>
        <d v="2021-06-26T08:42:18"/>
        <d v="2021-07-14T23:20:40"/>
        <d v="2021-05-30T20:51:32"/>
        <d v="2021-06-10T03:25:55"/>
        <d v="2021-06-20T01:58:10"/>
        <d v="2021-07-16T23:05:17"/>
        <d v="2021-07-19T18:06:06"/>
        <d v="2021-08-04T01:58:05"/>
        <d v="2021-08-29T11:25:00"/>
        <d v="2021-06-12T13:57:45"/>
        <d v="2021-06-13T15:41:38"/>
        <d v="2021-06-14T01:26:29"/>
        <d v="2021-06-20T17:50:48"/>
        <d v="2021-06-26T12:26:19"/>
        <d v="2021-06-27T03:48:58"/>
        <d v="2021-07-30T20:40:27"/>
        <d v="2021-08-25T12:57:36"/>
        <d v="2021-05-23T22:31:44"/>
        <d v="2021-06-24T14:08:10"/>
        <d v="2021-07-03T07:08:41"/>
        <d v="2021-07-12T04:41:57"/>
        <d v="2021-04-11T17:26:14"/>
        <d v="2021-04-17T05:27:58"/>
        <d v="2021-04-09T01:21:49"/>
        <d v="2021-04-12T19:22:59"/>
        <d v="2021-04-17T13:33:28"/>
        <d v="2021-05-22T04:11:00"/>
        <d v="2021-05-22T18:55:46"/>
        <d v="2021-05-15T23:04:21"/>
        <d v="2021-07-18T05:29:45"/>
        <d v="2021-07-31T15:31:41"/>
        <d v="2021-08-07T22:40:02"/>
        <d v="2021-08-22T23:08:23"/>
        <d v="2021-04-11T15:35:42"/>
        <d v="2021-04-13T20:35:13"/>
        <d v="2021-05-01T19:46:34"/>
        <d v="2021-05-22T11:20:48"/>
        <d v="2021-06-11T22:57:21"/>
        <d v="2021-06-13T14:29:46"/>
        <d v="2021-07-13T17:36:58"/>
        <d v="2021-06-13T13:24:24"/>
        <d v="2021-07-31T18:39:45"/>
        <d v="2021-08-01T06:52:37"/>
        <d v="2021-08-27T08:00:58"/>
        <d v="2021-05-29T11:48:25"/>
        <d v="2021-06-23T12:02:36"/>
        <d v="2021-07-20T19:13:40"/>
        <d v="2021-07-21T23:47:02"/>
        <d v="2021-05-02T23:02:01"/>
        <d v="2021-05-03T16:51:32"/>
        <d v="2021-05-15T12:32:12"/>
        <d v="2021-06-14T20:13:55"/>
        <d v="2021-06-05T13:05:08"/>
        <d v="2021-06-30T06:56:10"/>
        <d v="2021-07-17T05:35:18"/>
        <d v="2021-07-24T18:50:04"/>
        <d v="2021-07-29T17:39:50"/>
        <d v="2021-08-08T00:52:11"/>
        <d v="2021-08-11T14:50:22"/>
        <d v="2021-08-21T13:43:25"/>
        <d v="2021-07-10T01:03:11"/>
        <d v="2021-07-11T23:38:24"/>
        <d v="2021-07-24T00:44:38"/>
        <d v="2021-08-21T02:41:03"/>
        <d v="2021-05-31T18:28:48"/>
        <d v="2021-06-06T11:34:05"/>
        <d v="2021-06-19T21:23:27"/>
        <d v="2021-06-22T00:11:55"/>
        <d v="2021-07-10T18:37:38"/>
        <d v="2021-07-25T15:19:13"/>
        <d v="2021-08-03T12:07:16"/>
        <d v="2021-08-06T18:38:43"/>
        <d v="2021-08-23T21:34:34"/>
        <d v="2021-06-26T22:20:16"/>
        <d v="2021-08-08T03:17:21"/>
        <d v="2021-08-14T20:39:40"/>
        <d v="2021-04-24T14:17:43"/>
        <d v="2021-05-16T02:32:38"/>
        <d v="2021-05-16T06:33:07"/>
        <d v="2021-07-25T23:28:06"/>
        <d v="2021-08-14T06:59:55"/>
        <d v="2021-05-04T21:10:10"/>
        <d v="2021-05-08T01:49:26"/>
        <d v="2021-05-18T20:00:16"/>
        <d v="2021-06-27T11:03:50"/>
        <d v="2021-06-30T01:21:49"/>
        <d v="2021-07-03T08:13:55"/>
        <d v="2021-07-26T12:23:02"/>
        <d v="2021-04-18T03:47:51"/>
        <d v="2021-06-25T13:33:28"/>
        <d v="2021-07-04T02:48:29"/>
        <d v="2021-07-22T22:59:41"/>
        <d v="2021-07-25T07:00:53"/>
        <d v="2021-08-04T13:48:00"/>
        <d v="2021-08-16T15:09:00"/>
        <d v="2021-05-09T01:07:51"/>
        <d v="2021-05-20T21:18:43"/>
        <d v="2021-06-05T07:40:48"/>
        <d v="2021-06-13T13:13:26"/>
        <d v="2021-06-20T13:35:04"/>
        <d v="2021-08-14T17:19:36"/>
        <d v="2021-06-06T00:28:01"/>
        <d v="2021-08-01T15:48:37"/>
        <d v="2021-08-07T08:51:36"/>
        <d v="2021-08-21T12:42:32"/>
        <d v="2021-04-24T11:06:01"/>
        <d v="2021-05-01T21:56:10"/>
        <d v="2021-05-06T07:46:17"/>
        <d v="2021-06-13T08:44:36"/>
        <d v="2021-06-19T01:55:33"/>
        <d v="2021-06-19T10:34:15"/>
        <d v="2021-07-17T11:13:55"/>
        <d v="2021-08-17T13:00:51"/>
        <d v="2021-04-23T18:36:23"/>
        <d v="2021-06-19T22:16:11"/>
        <d v="2021-07-04T22:23:31"/>
        <d v="2021-07-27T21:17:17"/>
        <d v="2021-06-16T14:35:31"/>
        <d v="2021-06-23T13:46:34"/>
        <d v="2021-06-04T14:32:38"/>
        <d v="2021-06-13T22:43:44"/>
        <d v="2021-07-04T20:11:55"/>
        <d v="2021-07-10T02:58:34"/>
        <d v="2021-08-06T13:55:12"/>
        <d v="2021-08-14T06:18:43"/>
        <d v="2021-08-23T06:29:21"/>
        <d v="2021-08-23T18:30:14"/>
        <d v="2021-05-19T22:10:45"/>
        <d v="2021-06-20T00:50:00"/>
        <d v="2021-06-29T09:51:50"/>
        <d v="2021-08-05T14:57:21"/>
        <d v="2021-08-06T05:36:58"/>
        <d v="2021-04-25T10:05:59"/>
        <d v="2021-07-03T20:04:56"/>
        <d v="2021-07-24T23:34:38"/>
        <d v="2021-08-07T15:37:02"/>
        <d v="2021-08-19T23:02:01"/>
        <d v="2021-06-17T15:46:05"/>
        <d v="2021-08-15T20:59:57"/>
        <d v="2021-08-27T02:05:17"/>
        <d v="2021-05-14T01:52:19"/>
        <d v="2021-05-14T16:39:22"/>
        <d v="2021-05-09T20:02:36"/>
        <d v="2021-05-22T09:15:39"/>
        <d v="2021-05-27T22:38:43"/>
        <d v="2021-06-16T13:13:26"/>
        <d v="2021-07-04T19:19:32"/>
        <d v="2021-07-31T19:50:31"/>
        <d v="2021-08-28T13:07:18"/>
        <d v="2021-06-24T22:24:44"/>
        <d v="2021-06-27T11:33:13"/>
        <d v="2021-06-27T22:20:05"/>
        <d v="2021-08-07T05:28:19"/>
        <d v="2021-08-14T16:17:54"/>
        <d v="2021-08-15T13:35:15"/>
        <d v="2021-08-15T16:17:30"/>
        <d v="2021-08-21T23:33:43"/>
        <d v="2021-08-29T00:02:36"/>
        <d v="2021-07-15T09:36:00"/>
        <d v="2021-07-24T12:27:22"/>
        <d v="2021-08-06T21:19:30"/>
        <d v="2021-04-02T16:00:16"/>
        <d v="2021-04-05T15:36:58"/>
        <d v="2021-04-06T00:53:52"/>
        <d v="2021-04-10T00:02:36"/>
        <d v="2021-04-17T20:48:15"/>
        <d v="2021-05-05T21:40:28"/>
        <d v="2021-06-13T01:11:18"/>
        <d v="2021-06-26T13:13:42"/>
        <d v="2021-07-10T07:25:07"/>
        <d v="2021-06-13T06:36:45"/>
        <d v="2021-07-29T15:36:58"/>
        <d v="2021-08-20T02:34:03"/>
        <d v="2021-06-26T02:47:02"/>
        <d v="2021-06-28T07:27:39"/>
        <d v="2021-07-25T00:20:39"/>
        <d v="2021-06-16T20:13:55"/>
        <d v="2021-07-03T01:48:28"/>
        <d v="2021-04-25T02:38:43"/>
        <d v="2021-05-02T21:01:54"/>
        <d v="2021-05-04T18:31:44"/>
        <d v="2021-05-16T17:28:49"/>
        <d v="2021-06-13T12:13:54"/>
        <d v="2021-04-22T06:47:31"/>
        <d v="2021-05-08T04:42:09"/>
        <d v="2021-05-13T02:29:24"/>
        <d v="2021-05-14T13:21:49"/>
        <d v="2021-05-15T06:08:25"/>
        <d v="2021-06-12T11:37:06"/>
        <d v="2021-06-26T07:01:55"/>
        <d v="2021-07-03T08:32:26"/>
        <d v="2021-07-11T07:03:58"/>
        <d v="2021-06-06T21:35:57"/>
        <d v="2021-06-17T13:26:24"/>
        <d v="2021-04-09T01:24:09"/>
        <d v="2021-04-16T21:27:14"/>
        <d v="2021-04-24T16:58:31"/>
        <d v="2021-05-03T06:07:12"/>
        <d v="2021-06-08T22:49:26"/>
        <d v="2021-06-16T11:28:19"/>
        <d v="2021-06-19T10:19:57"/>
        <d v="2021-06-19T16:25:03"/>
        <d v="2021-06-26T18:25:23"/>
        <d v="2021-07-19T21:05:31"/>
        <d v="2021-07-26T16:16:35"/>
        <d v="2021-03-31T01:07:51"/>
        <d v="2021-04-05T17:19:30"/>
        <d v="2021-04-15T23:43:58"/>
        <d v="2021-06-12T15:30:14"/>
        <d v="2021-06-12T18:04:36"/>
        <d v="2021-06-13T14:05:17"/>
        <d v="2021-07-04T12:15:32"/>
        <d v="2021-07-10T09:04:14"/>
        <d v="2021-08-01T18:27:06"/>
        <d v="2021-08-10T19:32:10"/>
        <d v="2021-08-19T01:39:22"/>
        <d v="2021-07-25T17:35:48"/>
        <d v="2021-07-13T07:50:53"/>
        <d v="2021-08-03T12:18:43"/>
        <d v="2021-08-08T01:08:02"/>
        <d v="2021-08-08T15:35:43"/>
        <d v="2021-08-15T14:29:03"/>
        <d v="2021-05-25T02:41:03"/>
        <d v="2021-05-27T03:34:34"/>
        <d v="2021-06-05T16:48:00"/>
        <d v="2021-06-14T17:05:31"/>
        <d v="2021-07-09T15:57:56"/>
        <d v="2021-08-07T04:58:16"/>
        <d v="2021-05-10T18:24:44"/>
        <d v="2021-05-22T23:26:39"/>
        <d v="2021-04-25T02:34:03"/>
        <d v="2021-05-03T01:04:48"/>
        <d v="2021-05-08T14:35:36"/>
        <d v="2021-06-05T21:20:03"/>
        <d v="2021-06-06T13:44:17"/>
        <d v="2021-06-12T18:26:56"/>
        <d v="2021-07-23T14:52:42"/>
        <d v="2021-07-24T09:37:55"/>
        <d v="2021-07-31T06:09:55"/>
        <d v="2021-04-22T03:53:17"/>
        <d v="2021-05-09T16:52:25"/>
        <d v="2021-05-30T17:17:57"/>
        <d v="2021-06-05T03:51:10"/>
        <d v="2021-06-26T06:17:49"/>
        <d v="2021-07-17T21:53:08"/>
        <d v="2021-05-30T13:15:40"/>
        <d v="2021-06-06T12:16:15"/>
        <d v="2021-06-14T03:08:03"/>
        <d v="2021-08-15T00:39:53"/>
        <d v="2021-06-01T17:55:41"/>
        <d v="2021-06-02T14:48:02"/>
        <d v="2021-06-10T17:40:28"/>
        <d v="2021-06-20T18:12:11"/>
        <d v="2021-05-17T22:20:05"/>
        <d v="2021-06-12T13:38:08"/>
        <d v="2021-06-20T19:18:01"/>
        <d v="2021-06-28T16:49:12"/>
        <d v="2021-07-03T14:42:43"/>
        <d v="2021-07-25T07:07:15"/>
        <d v="2021-07-29T01:00:51"/>
        <d v="2021-08-07T10:06:12"/>
        <d v="2021-08-12T00:07:16"/>
        <d v="2021-08-15T04:55:14"/>
        <d v="2021-05-09T23:34:38"/>
        <d v="2021-05-14T16:28:14"/>
        <d v="2021-05-23T04:51:08"/>
        <d v="2021-05-28T20:46:52"/>
        <d v="2021-06-17T18:24:44"/>
        <d v="2021-08-21T15:21:47"/>
        <d v="2021-05-07T12:02:36"/>
        <d v="2021-06-19T02:06:32"/>
        <d v="2021-04-26T16:11:55"/>
        <d v="2021-05-02T02:47:22"/>
        <d v="2021-05-15T11:28:24"/>
        <d v="2021-05-15T15:11:20"/>
        <d v="2021-04-22T17:54:14"/>
        <d v="2021-05-04T23:39:18"/>
        <d v="2021-05-11T17:55:41"/>
        <d v="2021-05-24T01:24:09"/>
        <d v="2021-05-26T05:32:38"/>
        <d v="2021-06-26T02:00:09"/>
        <d v="2021-07-30T15:34:34"/>
        <d v="2021-05-28T22:15:25"/>
        <d v="2021-06-10T17:47:27"/>
        <d v="2021-06-12T02:13:05"/>
        <d v="2021-06-12T06:50:08"/>
        <d v="2021-06-29T13:00:29"/>
        <d v="2021-07-22T22:27:04"/>
        <d v="2021-05-11T23:13:40"/>
        <d v="2021-05-23T04:59:40"/>
        <d v="2021-05-23T09:25:56"/>
        <d v="2021-04-26T21:14:50"/>
        <d v="2021-05-02T21:01:26"/>
        <d v="2021-05-16T16:56:12"/>
        <d v="2021-07-24T08:11:02"/>
        <d v="2021-08-19T20:00:16"/>
        <d v="2021-04-10T17:33:28"/>
        <d v="2021-04-21T21:12:30"/>
        <d v="2021-05-22T21:54:28"/>
        <d v="2021-06-14T01:59:06"/>
        <d v="2021-07-23T18:27:04"/>
        <d v="2021-07-20T12:28:14"/>
        <d v="2021-07-27T22:14:53"/>
        <d v="2021-08-22T19:07:46"/>
        <d v="2021-08-01T14:06:06"/>
        <d v="2021-05-30T07:36:36"/>
        <d v="2021-06-07T02:48:29"/>
        <d v="2021-07-03T22:33:36"/>
        <d v="2021-07-30T06:33:07"/>
        <d v="2021-08-08T03:10:44"/>
        <d v="2021-04-07T21:52:07"/>
        <d v="2021-04-15T23:16:00"/>
        <d v="2021-05-05T23:18:20"/>
        <d v="2021-05-20T20:26:53"/>
        <d v="2021-05-23T17:40:20"/>
        <d v="2021-06-01T22:59:41"/>
        <d v="2021-08-17T03:02:01"/>
        <d v="2021-07-21T18:38:43"/>
        <d v="2021-04-25T23:20:14"/>
        <d v="2021-05-25T12:53:52"/>
        <d v="2021-07-06T02:38:24"/>
        <d v="2021-07-11T11:19:49"/>
        <d v="2021-05-08T19:00:29"/>
        <d v="2021-05-22T12:09:35"/>
        <d v="2021-04-24T19:25:19"/>
        <d v="2021-06-06T04:09:07"/>
        <d v="2021-06-09T00:00:00"/>
        <d v="2021-06-12T12:08:38"/>
        <d v="2021-07-11T19:53:54"/>
        <d v="2021-07-22T23:16:00"/>
        <d v="2021-07-16T08:16:48"/>
        <d v="2021-05-15T20:04:56"/>
        <d v="2021-08-19T00:49:12"/>
        <d v="2021-08-21T13:35:48"/>
        <d v="2021-06-19T08:18:41"/>
        <d v="2021-04-09T13:19:30"/>
        <d v="2021-04-10T15:55:37"/>
        <d v="2021-05-13T23:55:37"/>
        <d v="2021-05-20T23:55:37"/>
        <d v="2021-05-21T19:00:29"/>
        <d v="2021-05-24T23:50:57"/>
        <d v="2021-04-18T10:21:15"/>
        <d v="2021-04-20T16:37:33"/>
        <d v="2021-07-29T16:23:31"/>
        <d v="2021-05-02T19:57:03"/>
        <d v="2021-05-07T21:59:06"/>
        <d v="2021-05-15T05:55:41"/>
        <d v="2021-04-23T22:48:00"/>
        <d v="2021-05-02T21:19:30"/>
        <d v="2021-05-20T00:49:12"/>
        <d v="2021-05-22T14:08:17"/>
        <d v="2021-04-24T09:40:39"/>
        <d v="2021-06-05T19:34:38"/>
        <d v="2021-06-10T12:44:33"/>
        <d v="2021-05-30T01:29:20"/>
        <d v="2021-06-01T11:44:10"/>
        <d v="2021-06-26T02:08:26"/>
        <d v="2021-07-10T11:43:21"/>
        <d v="2021-07-18T01:59:58"/>
        <d v="2021-08-24T01:21:49"/>
        <d v="2021-06-13T15:20:58"/>
        <d v="2021-07-29T23:44:10"/>
        <d v="2021-04-25T01:00:51"/>
        <d v="2021-05-11T13:33:28"/>
        <d v="2021-05-23T16:29:07"/>
        <d v="2021-05-26T13:19:30"/>
        <d v="2021-06-28T14:59:41"/>
        <d v="2021-07-08T21:52:07"/>
        <d v="2021-06-16T02:08:10"/>
        <d v="2021-07-11T12:37:33"/>
        <d v="2021-07-18T00:13:26"/>
        <d v="2021-05-09T10:10:33"/>
        <d v="2021-05-10T05:39:50"/>
        <d v="2021-05-29T03:45:51"/>
        <d v="2021-06-12T12:39:43"/>
        <d v="2021-06-27T10:37:43"/>
        <d v="2021-06-29T12:30:34"/>
        <d v="2021-04-24T15:19:33"/>
        <d v="2021-05-01T12:39:53"/>
        <d v="2021-05-04T02:28:19"/>
        <d v="2021-05-19T11:48:29"/>
        <d v="2021-06-19T14:43:23"/>
        <d v="2021-07-16T23:06:43"/>
        <d v="2021-08-01T18:46:05"/>
        <d v="2021-08-03T08:15:22"/>
        <d v="2021-07-21T03:39:18"/>
        <d v="2021-07-28T13:14:50"/>
        <d v="2021-08-21T04:55:12"/>
        <d v="2021-05-23T13:16:03"/>
        <d v="2021-06-07T09:14:24"/>
        <d v="2021-04-04T16:53:52"/>
        <d v="2021-04-10T23:56:42"/>
        <d v="2021-04-11T09:46:47"/>
        <d v="2021-07-31T04:17:46"/>
        <d v="2021-08-07T20:16:48"/>
        <d v="2021-08-13T11:47:02"/>
        <d v="2021-08-22T17:45:36"/>
        <d v="2021-04-16T01:54:27"/>
        <d v="2021-04-18T22:22:24"/>
        <d v="2021-05-13T15:02:53"/>
        <d v="2021-06-05T21:36:59"/>
        <d v="2021-06-16T01:53:46"/>
        <d v="2021-04-29T21:05:31"/>
        <d v="2021-06-05T13:23:06"/>
        <d v="2021-06-12T01:42:48"/>
        <d v="2021-06-18T17:39:50"/>
        <d v="2021-08-07T11:04:34"/>
        <d v="2021-08-08T05:34:29"/>
        <d v="2021-05-15T21:30:12"/>
        <d v="2021-05-21T22:59:31"/>
        <d v="2021-06-19T05:37:47"/>
        <d v="2021-07-10T09:43:59"/>
        <d v="2021-07-17T21:16:53"/>
        <d v="2021-08-19T00:18:55"/>
        <d v="2021-08-21T23:48:54"/>
        <d v="2021-04-30T05:52:48"/>
        <d v="2021-05-08T16:46:34"/>
        <d v="2021-06-02T01:56:47"/>
        <d v="2021-06-08T05:44:10"/>
        <d v="2021-06-05T08:28:36"/>
        <d v="2021-06-12T10:03:08"/>
        <d v="2021-06-13T00:27:58"/>
        <d v="2021-08-07T05:16:05"/>
        <d v="2021-08-07T14:55:02"/>
        <d v="2021-05-22T21:26:36"/>
        <d v="2021-06-13T11:01:19"/>
        <d v="2021-07-17T06:27:22"/>
        <d v="2021-05-03T00:41:39"/>
        <d v="2021-05-16T13:39:33"/>
        <d v="2021-06-12T13:28:49"/>
        <d v="2021-06-13T01:21:49"/>
        <d v="2021-06-23T22:22:24"/>
        <d v="2021-06-24T01:39:22"/>
        <d v="2021-08-21T03:43:12"/>
        <d v="2021-04-18T05:02:17"/>
        <d v="2021-04-19T00:21:39"/>
        <d v="2021-04-21T12:14:15"/>
        <d v="2021-05-10T00:58:07"/>
        <d v="2021-08-10T17:31:09"/>
        <d v="2021-06-24T00:41:46"/>
        <d v="2021-07-04T22:16:19"/>
        <d v="2021-07-23T18:24:44"/>
        <d v="2021-04-29T22:20:05"/>
        <d v="2021-05-01T05:52:25"/>
        <d v="2021-05-15T21:49:47"/>
        <d v="2021-06-06T22:10:45"/>
        <d v="2021-06-21T14:17:45"/>
        <d v="2021-06-26T16:53:46"/>
        <d v="2021-06-27T04:04:35"/>
        <d v="2021-07-06T23:36:58"/>
        <d v="2021-07-23T21:41:46"/>
        <d v="2021-07-28T14:22:24"/>
        <d v="2021-04-24T23:22:34"/>
        <d v="2021-04-29T17:41:17"/>
        <d v="2021-05-11T14:20:05"/>
        <d v="2021-05-21T21:02:53"/>
        <d v="2021-05-26T16:33:36"/>
        <d v="2021-05-29T21:31:18"/>
        <d v="2021-05-30T16:39:53"/>
        <d v="2021-05-30T23:43:58"/>
        <d v="2021-06-19T06:20:10"/>
        <d v="2021-06-25T20:14:15"/>
        <d v="2021-06-26T01:23:31"/>
        <d v="2021-07-03T21:59:10"/>
        <d v="2021-07-22T16:42:13"/>
        <d v="2021-06-05T15:10:11"/>
        <d v="2021-06-19T00:59:01"/>
        <d v="2021-07-16T23:29:46"/>
        <d v="2021-08-07T23:57:56"/>
        <d v="2021-08-28T23:24:00"/>
        <d v="2021-05-30T03:48:05"/>
        <d v="2021-06-06T09:08:19"/>
        <d v="2021-06-13T07:07:07"/>
        <d v="2021-06-20T23:26:52"/>
        <d v="2021-06-29T12:51:32"/>
        <d v="2021-07-11T09:59:06"/>
        <d v="2021-08-01T22:44:12"/>
        <d v="2021-08-18T12:04:19"/>
        <d v="2021-06-12T18:33:07"/>
        <d v="2021-05-01T09:17:46"/>
        <d v="2021-05-09T19:41:30"/>
        <d v="2021-05-18T11:15:22"/>
        <d v="2021-05-28T00:17:17"/>
        <d v="2021-06-27T02:24:44"/>
        <d v="2021-07-04T20:40:15"/>
        <d v="2021-04-22T17:03:50"/>
        <d v="2021-04-25T08:28:29"/>
        <d v="2021-05-02T08:33:48"/>
        <d v="2021-05-12T20:38:24"/>
        <d v="2021-05-18T17:21:49"/>
        <d v="2021-06-26T09:10:19"/>
        <d v="2021-06-28T11:31:12"/>
        <d v="2021-07-13T01:05:31"/>
        <d v="2021-07-31T19:20:48"/>
        <d v="2021-08-24T18:27:04"/>
        <d v="2021-06-22T11:55:37"/>
        <d v="2021-08-01T04:22:51"/>
        <d v="2021-08-14T09:26:28"/>
        <d v="2021-08-16T23:06:41"/>
        <d v="2021-08-21T10:59:41"/>
        <d v="2021-06-26T01:56:15"/>
        <d v="2021-06-30T21:23:02"/>
        <d v="2021-07-03T04:56:37"/>
        <d v="2021-07-24T11:39:50"/>
        <d v="2021-08-01T05:03:50"/>
        <d v="2021-08-13T01:59:06"/>
        <d v="2021-08-28T15:25:19"/>
        <d v="2021-05-19T04:30:43"/>
        <d v="2021-06-11T14:38:43"/>
        <d v="2021-06-13T13:27:46"/>
        <d v="2021-06-20T14:17:07"/>
        <d v="2021-07-06T16:23:34"/>
        <d v="2021-07-07T20:35:31"/>
        <d v="2021-07-11T16:51:56"/>
        <d v="2021-07-15T12:28:14"/>
        <d v="2021-05-30T20:14:09"/>
        <d v="2021-06-09T20:18:55"/>
        <d v="2021-07-18T04:03:20"/>
        <d v="2021-05-29T05:32:38"/>
        <d v="2021-05-30T21:45:33"/>
        <d v="2021-07-25T10:27:04"/>
        <d v="2021-08-21T16:45:07"/>
        <d v="2021-07-07T08:24:00"/>
        <d v="2021-07-11T01:03:11"/>
        <d v="2021-08-01T01:33:28"/>
        <d v="2021-08-13T11:48:29"/>
        <d v="2021-08-22T18:27:22"/>
        <d v="2021-08-28T17:21:44"/>
        <d v="2021-04-11T22:43:23"/>
        <d v="2021-04-14T16:39:53"/>
        <d v="2021-05-13T17:38:08"/>
        <d v="2021-06-21T05:38:24"/>
        <d v="2021-07-11T15:31:41"/>
        <d v="2021-08-01T18:23:17"/>
        <d v="2021-08-26T18:56:10"/>
        <d v="2021-05-02T23:54:46"/>
        <d v="2021-05-09T16:50:12"/>
        <d v="2021-05-12T19:50:57"/>
        <d v="2021-05-15T15:46:17"/>
        <d v="2021-06-19T22:36:23"/>
        <d v="2021-06-21T16:27:50"/>
        <d v="2021-07-03T17:38:48"/>
        <d v="2021-07-04T07:46:19"/>
        <d v="2021-07-12T19:19:12"/>
        <d v="2021-07-24T15:31:48"/>
        <d v="2021-07-28T01:19:30"/>
        <d v="2021-06-27T14:26:29"/>
        <d v="2021-07-18T11:47:51"/>
        <d v="2021-07-25T14:59:30"/>
        <d v="2021-06-03T20:16:35"/>
        <d v="2021-06-19T01:21:49"/>
        <d v="2021-06-21T17:51:22"/>
        <d v="2021-07-01T08:15:22"/>
        <d v="2021-07-18T01:17:20"/>
        <d v="2021-08-01T12:44:38"/>
        <d v="2021-08-19T09:38:08"/>
        <d v="2021-07-18T11:34:25"/>
        <d v="2021-07-22T02:42:43"/>
        <d v="2021-08-10T11:09:00"/>
        <d v="2021-08-28T10:52:40"/>
        <d v="2021-07-09T18:21:36"/>
        <d v="2021-07-13T18:03:46"/>
        <d v="2021-07-17T13:22:34"/>
        <d v="2021-08-14T17:03:50"/>
        <d v="2021-08-28T06:30:10"/>
        <d v="2021-05-08T02:20:20"/>
        <d v="2021-07-11T01:16:08"/>
        <d v="2021-07-22T17:45:36"/>
        <d v="2021-06-05T02:38:20"/>
        <d v="2021-06-17T19:09:07"/>
        <d v="2021-08-14T03:30:14"/>
        <d v="2021-08-15T06:50:38"/>
        <d v="2021-08-22T16:09:35"/>
        <d v="2021-04-10T18:57:21"/>
        <d v="2021-04-11T10:52:26"/>
        <d v="2021-04-24T07:37:55"/>
        <d v="2021-06-19T23:54:14"/>
        <d v="2021-06-20T18:27:04"/>
        <d v="2021-07-16T20:58:31"/>
        <d v="2021-08-01T03:23:57"/>
        <d v="2021-08-04T16:23:34"/>
        <d v="2021-08-15T16:06:21"/>
        <d v="2021-06-27T16:10:11"/>
        <d v="2021-07-01T01:00:51"/>
        <d v="2021-07-11T03:48:00"/>
        <d v="2021-08-05T08:31:12"/>
        <d v="2021-08-15T15:40:36"/>
        <d v="2021-05-01T19:27:39"/>
        <d v="2021-05-21T01:33:28"/>
        <d v="2021-05-29T21:00:51"/>
        <d v="2021-06-06T09:09:29"/>
        <d v="2021-06-09T01:23:31"/>
        <d v="2021-06-28T09:12:30"/>
        <d v="2021-08-01T17:12:30"/>
        <d v="2021-08-21T20:38:40"/>
        <d v="2021-05-23T23:07:08"/>
        <d v="2021-06-21T12:46:52"/>
        <d v="2021-07-26T21:34:34"/>
        <d v="2021-05-30T20:35:31"/>
        <d v="2021-06-01T12:37:33"/>
        <d v="2021-06-15T13:05:31"/>
        <d v="2021-06-26T17:24:15"/>
        <d v="2021-07-02T15:46:17"/>
        <d v="2021-07-17T21:18:43"/>
        <d v="2021-07-24T13:48:00"/>
        <d v="2021-06-06T03:24:01"/>
        <d v="2021-06-26T08:02:36"/>
        <d v="2021-07-09T23:49:55"/>
        <d v="2021-07-24T17:59:50"/>
        <d v="2021-08-21T05:26:45"/>
        <d v="2021-06-02T07:33:36"/>
        <d v="2021-06-21T10:46:34"/>
        <d v="2021-07-01T19:53:17"/>
        <d v="2021-07-21T05:02:24"/>
        <d v="2021-07-26T19:09:00"/>
        <d v="2021-04-20T20:56:12"/>
        <d v="2021-05-08T19:18:20"/>
        <d v="2021-06-07T17:03:11"/>
        <d v="2021-07-28T21:26:29"/>
        <d v="2021-08-14T00:25:55"/>
        <d v="2021-06-17T20:39:50"/>
        <d v="2021-07-05T23:50:57"/>
        <d v="2021-07-24T13:13:24"/>
        <d v="2021-05-30T08:12:59"/>
        <d v="2021-06-01T13:45:07"/>
        <d v="2021-05-16T23:25:19"/>
        <d v="2021-05-22T17:21:49"/>
        <d v="2021-05-23T02:02:34"/>
        <d v="2021-06-07T14:29:24"/>
        <d v="2021-06-10T08:29:46"/>
        <d v="2021-04-14T22:20:05"/>
        <d v="2021-04-19T20:46:52"/>
        <d v="2021-04-20T00:32:53"/>
        <d v="2021-05-30T14:50:22"/>
        <d v="2021-06-05T06:57:07"/>
        <d v="2021-06-26T18:32:00"/>
        <d v="2021-07-25T10:46:02"/>
        <d v="2021-08-22T14:06:06"/>
        <d v="2021-06-05T22:45:30"/>
        <d v="2021-06-18T17:24:00"/>
        <d v="2021-05-24T13:09:07"/>
        <d v="2021-05-31T20:21:14"/>
        <d v="2021-07-19T00:35:13"/>
        <d v="2021-07-29T23:02:01"/>
        <d v="2021-08-07T11:04:33"/>
        <d v="2021-08-10T10:22:24"/>
        <d v="2021-06-18T01:42:48"/>
        <d v="2021-06-25T23:06:41"/>
        <d v="2021-07-11T01:05:58"/>
        <d v="2021-05-16T14:55:02"/>
        <d v="2021-06-04T00:32:53"/>
        <d v="2021-06-06T12:00:16"/>
        <d v="2021-06-24T11:54:14"/>
        <d v="2021-07-17T22:08:26"/>
        <d v="2021-08-12T20:35:13"/>
        <d v="2021-06-05T18:42:13"/>
        <d v="2021-07-13T15:57:56"/>
        <d v="2021-08-08T01:54:27"/>
        <d v="2021-08-18T04:55:12"/>
        <d v="2021-05-09T03:22:07"/>
        <d v="2021-07-10T08:04:31"/>
        <d v="2021-07-14T16:09:35"/>
        <d v="2021-07-25T19:50:50"/>
        <d v="2021-08-03T13:10:10"/>
        <d v="2021-08-15T17:29:57"/>
        <d v="2021-05-04T13:45:07"/>
        <d v="2021-05-18T00:51:50"/>
        <d v="2021-05-22T02:03:46"/>
        <d v="2021-05-22T23:32:19"/>
        <d v="2021-06-22T11:53:17"/>
        <d v="2021-07-01T01:52:19"/>
        <d v="2021-08-17T16:09:35"/>
        <d v="2021-08-21T09:35:23"/>
        <d v="2021-04-20T14:28:19"/>
        <d v="2021-04-24T14:45:09"/>
        <d v="2021-05-19T11:18:14"/>
        <d v="2021-07-28T23:46:17"/>
        <d v="2021-07-31T22:16:47"/>
        <d v="2021-08-21T00:44:33"/>
        <d v="2021-04-18T03:27:08"/>
        <d v="2021-08-02T02:02:15"/>
        <d v="2021-08-14T17:03:51"/>
        <d v="2021-08-16T01:50:26"/>
        <d v="2021-07-25T01:44:22"/>
        <d v="2021-08-14T04:59:31"/>
        <d v="2021-05-16T16:43:26"/>
        <d v="2021-05-16T19:46:39"/>
        <d v="2021-07-24T14:38:16"/>
        <d v="2021-08-26T12:09:35"/>
        <d v="2021-07-17T04:55:12"/>
        <d v="2021-04-26T04:10:34"/>
        <d v="2021-05-02T02:25:26"/>
        <d v="2021-05-09T07:49:49"/>
        <d v="2021-05-16T23:44:31"/>
        <d v="2021-05-18T00:11:55"/>
        <d v="2021-05-29T11:48:11"/>
        <d v="2021-06-13T12:19:28"/>
        <d v="2021-06-20T21:12:25"/>
        <d v="2021-06-26T08:53:51"/>
        <d v="2021-07-17T14:15:25"/>
        <d v="2021-07-31T03:54:47"/>
        <d v="2021-08-22T14:17:45"/>
        <d v="2021-05-30T14:26:50"/>
        <d v="2021-06-05T21:51:34"/>
        <d v="2021-06-12T02:44:39"/>
        <d v="2021-06-13T23:16:00"/>
        <d v="2021-08-08T06:46:53"/>
        <d v="2021-08-19T17:10:10"/>
        <d v="2021-05-02T18:19:40"/>
        <d v="2021-05-22T04:10:05"/>
        <d v="2021-06-14T02:35:31"/>
        <d v="2021-06-16T15:06:41"/>
        <d v="2021-06-22T21:14:50"/>
        <d v="2021-05-29T09:42:48"/>
        <d v="2021-06-13T18:27:03"/>
        <d v="2021-06-14T19:11:20"/>
        <d v="2021-07-04T23:48:37"/>
        <d v="2021-07-17T00:21:14"/>
        <d v="2021-07-17T17:14:25"/>
        <d v="2021-08-14T15:20:59"/>
        <d v="2021-04-18T06:11:35"/>
        <d v="2021-04-20T23:32:19"/>
        <d v="2021-04-24T03:26:05"/>
        <d v="2021-06-26T22:36:23"/>
        <d v="2021-07-17T21:07:51"/>
        <d v="2021-08-07T15:33:32"/>
        <d v="2021-05-07T13:56:47"/>
        <d v="2021-05-29T17:40:15"/>
        <d v="2021-06-18T01:24:58"/>
        <d v="2021-06-23T11:50:57"/>
        <d v="2021-07-08T14:38:43"/>
        <d v="2021-07-10T18:51:50"/>
        <d v="2021-08-07T10:50:08"/>
        <d v="2021-07-10T23:41:31"/>
        <d v="2021-04-19T16:04:56"/>
        <d v="2021-04-28T22:22:05"/>
        <d v="2021-05-23T23:29:59"/>
        <d v="2021-04-24T08:13:46"/>
        <d v="2021-05-13T11:27:39"/>
        <d v="2021-05-22T19:13:43"/>
        <d v="2021-06-05T03:30:11"/>
        <d v="2021-06-15T14:08:26"/>
        <d v="2021-07-04T15:28:21"/>
        <d v="2021-07-24T10:56:38"/>
        <d v="2021-08-09T21:19:30"/>
        <d v="2021-07-10T03:39:06"/>
        <d v="2021-07-16T14:31:44"/>
        <d v="2021-08-07T02:13:05"/>
        <d v="2021-08-22T11:55:41"/>
        <d v="2021-08-22T14:54:10"/>
        <d v="2021-04-08T18:31:44"/>
        <d v="2021-04-15T00:32:53"/>
        <d v="2021-04-20T15:53:17"/>
        <d v="2021-04-22T11:46:17"/>
        <d v="2021-05-10T02:25:33"/>
        <d v="2021-06-27T15:24:29"/>
        <d v="2021-07-31T08:38:55"/>
        <d v="2021-08-07T15:44:11"/>
        <d v="2021-08-14T19:10:07"/>
        <d v="2021-08-17T16:21:14"/>
        <d v="2021-08-29T01:43:50"/>
        <d v="2021-05-16T19:04:21"/>
        <d v="2021-05-08T17:59:06"/>
        <d v="2021-05-26T22:50:53"/>
        <d v="2021-06-15T18:31:41"/>
        <d v="2021-07-03T09:44:45"/>
        <d v="2021-07-09T11:41:38"/>
        <d v="2021-07-21T06:25:55"/>
        <d v="2021-08-05T17:35:48"/>
        <d v="2021-08-23T13:07:51"/>
        <d v="2021-04-24T08:28:47"/>
        <d v="2021-05-02T05:05:26"/>
        <d v="2021-05-23T23:40:14"/>
        <d v="2021-06-26T18:55:02"/>
        <d v="2021-07-14T17:41:17"/>
        <d v="2021-07-20T23:57:07"/>
        <d v="2021-08-06T10:52:19"/>
        <d v="2021-08-14T07:35:18"/>
        <d v="2021-07-24T22:03:55"/>
        <d v="2021-08-08T07:52:08"/>
        <d v="2021-08-11T13:10:10"/>
        <d v="2021-05-29T21:33:28"/>
        <d v="2021-06-30T13:59:31"/>
        <d v="2021-07-01T02:43:23"/>
        <d v="2021-07-03T13:22:37"/>
        <d v="2021-07-11T11:33:51"/>
        <d v="2021-07-26T17:28:49"/>
        <d v="2021-07-28T12:02:36"/>
        <d v="2021-08-07T10:10:45"/>
        <d v="2021-08-16T04:33:36"/>
        <d v="2021-05-29T07:08:58"/>
        <d v="2021-06-09T09:44:38"/>
        <d v="2021-07-03T18:33:45"/>
        <d v="2021-07-05T00:26:04"/>
        <d v="2021-06-19T11:13:55"/>
        <d v="2021-07-01T19:18:20"/>
        <d v="2021-07-07T02:10:45"/>
        <d v="2021-04-17T22:10:34"/>
        <d v="2021-04-19T20:04:56"/>
        <d v="2021-05-16T02:04:02"/>
        <d v="2021-05-16T13:12:35"/>
        <d v="2021-05-16T23:50:57"/>
        <d v="2021-05-18T20:21:14"/>
        <d v="2021-05-22T23:52:48"/>
        <d v="2021-06-04T10:27:04"/>
        <d v="2021-07-03T09:14:24"/>
        <d v="2021-07-18T06:43:46"/>
        <d v="2021-05-04T17:47:27"/>
        <d v="2021-05-08T20:14:15"/>
        <d v="2021-05-16T06:50:24"/>
        <d v="2021-05-23T14:01:26"/>
        <d v="2021-06-30T10:41:03"/>
        <d v="2021-07-04T01:24:58"/>
        <d v="2021-07-17T14:33:54"/>
        <d v="2021-08-08T07:40:16"/>
        <d v="2021-08-22T07:37:30"/>
        <d v="2021-05-30T01:50:53"/>
        <d v="2021-05-30T14:55:02"/>
        <d v="2021-06-04T04:42:14"/>
        <d v="2021-06-13T14:13:55"/>
        <d v="2021-06-17T23:34:38"/>
        <d v="2021-06-20T14:03:46"/>
        <d v="2021-04-13T16:44:33"/>
        <d v="2021-04-18T15:41:38"/>
        <d v="2021-05-08T06:07:27"/>
        <d v="2021-05-20T15:04:21"/>
        <d v="2021-07-24T10:13:05"/>
        <d v="2021-07-25T14:57:21"/>
        <d v="2021-04-18T14:24:44"/>
        <d v="2021-05-24T02:39:26"/>
        <d v="2021-06-07T19:48:00"/>
        <d v="2021-06-12T17:22:34"/>
        <d v="2021-06-13T09:22:31"/>
        <d v="2021-06-29T14:41:17"/>
        <d v="2021-06-26T06:40:51"/>
        <d v="2021-08-07T22:30:56"/>
        <d v="2021-08-29T23:28:28"/>
        <d v="2021-04-07T19:11:20"/>
        <d v="2021-04-17T17:15:55"/>
        <d v="2021-04-25T12:05:13"/>
        <d v="2021-05-05T15:59:02"/>
        <d v="2021-06-06T20:37:21"/>
        <d v="2021-06-26T19:20:22"/>
        <d v="2021-04-24T21:36:48"/>
        <d v="2021-05-05T13:07:51"/>
        <d v="2021-05-16T18:41:03"/>
        <d v="2021-05-30T22:15:25"/>
        <d v="2021-06-26T18:34:41"/>
        <d v="2021-07-15T13:35:48"/>
        <d v="2021-06-25T18:10:45"/>
        <d v="2021-07-10T20:42:42"/>
        <d v="2021-05-03T01:24:09"/>
        <d v="2021-05-31T00:44:33"/>
        <d v="2021-06-12T22:54:40"/>
        <d v="2021-06-20T15:20:40"/>
        <d v="2021-06-26T11:45:19"/>
        <d v="2021-04-18T17:31:06"/>
        <d v="2021-05-02T20:00:16"/>
        <d v="2021-05-07T01:42:48"/>
        <d v="2021-06-11T12:37:33"/>
        <d v="2021-08-07T18:25:55"/>
        <d v="2021-08-18T13:47:27"/>
        <d v="2021-08-21T16:37:33"/>
        <d v="2021-05-19T08:47:02"/>
        <d v="2021-05-23T00:28:55"/>
        <d v="2021-05-28T01:43:41"/>
        <d v="2021-06-20T17:03:42"/>
        <d v="2021-07-09T01:17:46"/>
        <d v="2021-07-12T00:53:52"/>
        <d v="2021-08-08T19:58:05"/>
        <d v="2021-08-22T08:25:57"/>
        <d v="2021-06-05T00:14:15"/>
        <d v="2021-06-13T13:35:31"/>
        <d v="2021-06-21T03:44:42"/>
        <d v="2021-08-01T20:59:18"/>
        <d v="2021-08-03T15:09:00"/>
        <d v="2021-07-03T14:18:07"/>
        <d v="2021-07-06T14:18:14"/>
        <d v="2021-07-18T15:31:54"/>
        <d v="2021-08-15T10:09:44"/>
        <d v="2021-04-25T22:32:30"/>
        <d v="2021-07-24T19:47:58"/>
        <d v="2021-08-14T16:07:16"/>
        <d v="2021-07-02T00:46:05"/>
        <d v="2021-07-10T05:21:15"/>
        <d v="2021-07-26T16:30:34"/>
        <d v="2021-08-22T11:20:40"/>
        <d v="2021-08-22T16:39:22"/>
        <d v="2021-06-25T14:00:58"/>
        <d v="2021-07-03T05:20:20"/>
        <d v="2021-07-25T22:09:19"/>
        <d v="2021-06-25T00:51:32"/>
        <d v="2021-07-10T17:02:22"/>
        <d v="2021-07-11T07:23:43"/>
        <d v="2021-07-25T07:43:41"/>
        <d v="2021-05-30T09:44:36"/>
        <d v="2021-06-14T01:42:31"/>
        <d v="2021-07-07T19:45:07"/>
        <d v="2021-08-18T23:48:37"/>
        <d v="2021-05-02T20:37:33"/>
        <d v="2021-05-22T12:42:13"/>
        <d v="2021-05-25T09:33:07"/>
        <d v="2021-06-11T23:44:10"/>
        <d v="2021-06-24T16:00:16"/>
        <d v="2021-07-10T17:24:09"/>
        <d v="2021-07-24T16:17:55"/>
        <d v="2021-06-06T07:12:43"/>
        <d v="2021-06-18T03:05:46"/>
        <d v="2021-05-11T15:04:21"/>
        <d v="2021-05-30T02:53:27"/>
        <d v="2021-07-11T15:04:25"/>
        <d v="2021-08-22T13:25:32"/>
        <d v="2021-07-31T08:34:02"/>
        <d v="2021-08-02T23:04:21"/>
        <d v="2021-08-07T05:06:13"/>
        <d v="2021-08-25T05:18:14"/>
        <d v="2021-05-03T01:52:19"/>
        <d v="2021-05-05T20:42:13"/>
        <d v="2021-05-22T18:15:25"/>
        <d v="2021-06-18T13:10:34"/>
        <d v="2021-07-23T00:23:02"/>
        <d v="2021-08-07T02:11:01"/>
        <d v="2021-08-07T06:22:08"/>
        <d v="2021-08-08T21:06:57"/>
        <d v="2021-04-08T21:31:09"/>
        <d v="2021-05-03T08:21:26"/>
        <d v="2021-05-03T23:25:19"/>
        <d v="2021-07-11T04:57:33"/>
        <d v="2021-07-11T22:28:03"/>
        <d v="2021-07-17T06:22:40"/>
        <d v="2021-08-01T12:23:34"/>
        <d v="2021-04-11T00:09:18"/>
        <d v="2021-04-18T03:37:57"/>
        <d v="2021-05-07T14:12:29"/>
        <d v="2021-05-18T00:07:16"/>
        <d v="2021-05-30T22:48:26"/>
        <d v="2021-06-05T16:17:34"/>
        <d v="2021-05-21T00:09:35"/>
        <d v="2021-05-29T15:36:58"/>
        <d v="2021-07-17T22:50:22"/>
        <d v="2021-08-21T16:10:18"/>
        <d v="2021-04-25T14:50:24"/>
        <d v="2021-05-04T01:33:28"/>
        <d v="2021-05-12T23:41:17"/>
        <d v="2021-06-19T21:04:49"/>
        <d v="2021-07-04T21:09:16"/>
        <d v="2021-07-24T17:18:35"/>
        <d v="2021-04-19T22:36:23"/>
        <d v="2021-05-09T18:22:24"/>
        <d v="2021-08-08T05:19:08"/>
        <d v="2021-08-20T10:06:06"/>
        <d v="2021-08-24T14:06:06"/>
        <d v="2021-05-05T17:39:50"/>
        <d v="2021-05-26T13:42:48"/>
        <d v="2021-08-22T22:56:52"/>
        <d v="2021-05-09T11:54:08"/>
        <d v="2021-05-23T02:42:44"/>
        <d v="2021-05-30T11:31:14"/>
        <d v="2021-06-04T03:36:00"/>
        <d v="2021-06-06T16:34:20"/>
        <d v="2021-06-27T16:19:12"/>
        <d v="2021-04-24T05:12:13"/>
        <d v="2021-06-16T11:53:17"/>
        <d v="2021-06-20T21:29:49"/>
        <d v="2021-07-02T12:44:38"/>
        <d v="2021-08-06T01:56:47"/>
        <d v="2021-08-23T00:00:00"/>
        <d v="2021-08-26T23:55:37"/>
        <d v="2021-06-16T14:17:45"/>
        <d v="2021-06-16T21:21:36"/>
        <d v="2021-06-22T22:57:21"/>
        <d v="2021-05-26T18:45:42"/>
        <d v="2021-05-29T13:30:48"/>
        <d v="2021-06-21T12:25:54"/>
        <d v="2021-06-23T17:42:48"/>
        <d v="2021-05-01T06:49:52"/>
        <d v="2021-05-07T12:18:55"/>
        <d v="2021-05-08T12:05:29"/>
        <d v="2021-06-18T18:00:00"/>
        <d v="2021-06-27T17:50:07"/>
        <d v="2021-07-10T20:45:59"/>
        <d v="2021-07-11T01:00:03"/>
        <d v="2021-07-17T19:38:32"/>
        <d v="2021-07-22T01:22:05"/>
        <d v="2021-05-05T15:20:40"/>
        <d v="2021-05-20T00:16:35"/>
        <d v="2021-05-22T14:45:09"/>
        <d v="2021-07-09T16:46:52"/>
        <d v="2021-07-23T12:21:14"/>
        <d v="2021-06-26T09:01:03"/>
        <d v="2021-07-03T22:01:26"/>
        <d v="2021-07-08T20:57:07"/>
        <d v="2021-07-17T02:13:05"/>
        <d v="2021-08-23T14:57:21"/>
        <d v="2021-08-24T16:04:56"/>
        <d v="2021-05-10T01:47:34"/>
        <d v="2021-07-05T22:31:44"/>
        <d v="2021-07-10T06:08:45"/>
        <d v="2021-04-27T21:33:28"/>
        <d v="2021-05-16T10:43:30"/>
        <d v="2021-06-06T23:40:55"/>
        <d v="2021-06-09T13:17:10"/>
        <d v="2021-06-19T21:33:29"/>
        <d v="2021-07-24T17:37:13"/>
        <d v="2021-05-30T03:11:20"/>
        <d v="2021-06-26T14:55:02"/>
        <d v="2021-08-28T07:20:46"/>
        <d v="2021-07-04T11:49:03"/>
        <d v="2021-08-08T23:06:41"/>
        <d v="2021-04-11T19:29:59"/>
        <d v="2021-04-15T10:24:58"/>
        <d v="2021-04-17T20:05:16"/>
        <d v="2021-05-03T18:56:10"/>
        <d v="2021-07-05T17:49:47"/>
        <d v="2021-07-10T13:12:36"/>
        <d v="2021-07-19T15:29:59"/>
        <d v="2021-07-30T04:33:36"/>
        <d v="2021-08-19T11:25:19"/>
        <d v="2021-05-15T12:45:22"/>
        <d v="2021-05-29T13:41:21"/>
        <d v="2021-06-05T22:16:46"/>
        <d v="2021-06-12T08:48:22"/>
        <d v="2021-07-13T02:45:36"/>
        <d v="2021-07-30T06:15:50"/>
        <d v="2021-08-03T14:45:36"/>
        <d v="2021-08-16T14:21:07"/>
        <d v="2021-08-25T00:40:19"/>
        <d v="2021-08-02T23:41:38"/>
        <d v="2021-08-08T03:12:16"/>
        <d v="2021-08-21T20:11:55"/>
        <d v="2021-06-02T18:08:26"/>
        <d v="2021-06-19T17:09:56"/>
        <d v="2021-08-20T04:46:34"/>
        <d v="2021-07-09T11:11:02"/>
        <d v="2021-07-21T22:15:25"/>
        <d v="2021-08-03T12:48:58"/>
        <d v="2021-04-27T00:35:13"/>
        <d v="2021-04-30T01:19:30"/>
        <d v="2021-05-12T15:41:38"/>
        <d v="2021-05-20T17:54:27"/>
        <d v="2021-05-24T14:44:10"/>
        <d v="2021-06-13T00:21:32"/>
        <d v="2021-06-19T08:44:10"/>
        <d v="2021-05-12T14:50:22"/>
        <d v="2021-05-07T01:10:10"/>
        <d v="2021-05-15T01:03:11"/>
        <d v="2021-07-26T16:07:16"/>
        <d v="2021-08-19T19:32:19"/>
        <d v="2021-08-25T01:33:28"/>
        <d v="2021-07-22T23:13:40"/>
        <d v="2021-07-29T13:52:07"/>
        <d v="2021-08-06T16:35:13"/>
        <d v="2021-08-15T02:22:52"/>
        <d v="2021-04-24T01:49:47"/>
        <d v="2021-05-08T11:12:05"/>
        <d v="2021-06-12T23:24:06"/>
        <d v="2021-07-08T14:36:23"/>
        <d v="2021-08-24T18:59:41"/>
        <d v="2021-05-29T10:03:59"/>
        <d v="2021-06-06T17:47:27"/>
        <d v="2021-06-12T11:20:01"/>
        <d v="2021-06-13T08:27:18"/>
        <d v="2021-06-23T14:41:03"/>
        <d v="2021-07-11T11:16:48"/>
        <d v="2021-04-01T01:20:38"/>
        <d v="2021-04-05T19:25:19"/>
        <d v="2021-04-10T20:52:40"/>
        <d v="2021-04-22T12:05:46"/>
        <d v="2021-05-09T15:17:08"/>
        <d v="2021-05-29T22:46:34"/>
        <d v="2021-06-27T02:03:03"/>
        <d v="2021-06-12T19:21:03"/>
        <d v="2021-06-13T03:21:26"/>
        <d v="2021-06-25T00:11:31"/>
        <d v="2021-06-26T01:45:07"/>
        <d v="2021-08-14T10:05:26"/>
        <d v="2021-06-14T14:31:44"/>
        <d v="2021-06-18T17:00:58"/>
        <d v="2021-07-24T09:28:49"/>
        <d v="2021-08-15T06:46:05"/>
        <d v="2021-05-16T15:47:31"/>
        <d v="2021-07-17T08:05:27"/>
        <d v="2021-07-31T02:38:43"/>
        <d v="2021-08-08T04:47:31"/>
        <d v="2021-04-02T17:07:51"/>
        <d v="2021-05-30T04:53:54"/>
        <d v="2021-06-20T11:49:19"/>
        <d v="2021-07-10T07:07:32"/>
        <d v="2021-07-25T10:44:54"/>
        <d v="2021-08-01T17:45:07"/>
        <d v="2021-04-11T13:56:47"/>
        <d v="2021-04-18T16:49:12"/>
        <d v="2021-04-27T16:53:52"/>
        <d v="2021-05-09T03:24:29"/>
        <d v="2021-05-22T16:42:28"/>
        <d v="2021-06-08T16:14:15"/>
        <d v="2021-07-04T10:50:22"/>
        <d v="2021-07-10T11:20:40"/>
        <d v="2021-07-18T15:30:08"/>
        <d v="2021-04-14T02:29:24"/>
        <d v="2021-04-18T20:11:55"/>
        <d v="2021-04-19T20:02:24"/>
        <d v="2021-04-24T13:16:49"/>
        <d v="2021-05-01T18:10:05"/>
        <d v="2021-05-08T06:32:46"/>
        <d v="2021-05-15T03:23:02"/>
        <d v="2021-06-12T20:11:03"/>
        <d v="2021-06-18T18:27:22"/>
        <d v="2021-06-27T20:35:14"/>
        <d v="2021-06-13T01:28:53"/>
        <d v="2021-06-26T05:39:49"/>
        <d v="2021-07-02T12:36:00"/>
        <d v="2021-07-21T02:06:06"/>
        <d v="2021-07-22T15:17:17"/>
        <d v="2021-06-20T04:54:52"/>
        <d v="2021-06-24T21:54:27"/>
        <d v="2021-06-28T02:20:05"/>
        <d v="2021-05-02T17:51:31"/>
        <d v="2021-05-16T13:53:01"/>
        <d v="2021-05-21T23:18:20"/>
        <d v="2021-05-22T05:33:13"/>
        <d v="2021-05-29T22:41:58"/>
        <d v="2021-07-07T22:34:03"/>
        <d v="2021-08-08T14:12:29"/>
        <d v="2021-08-16T13:49:47"/>
        <d v="2021-08-16T23:18:20"/>
        <d v="2021-06-06T16:49:32"/>
        <d v="2021-05-29T22:10:20"/>
        <d v="2021-05-31T17:14:50"/>
        <d v="2021-06-12T12:00:16"/>
        <d v="2021-04-25T12:15:05"/>
        <d v="2021-05-02T04:53:46"/>
        <d v="2021-05-11T15:50:57"/>
        <d v="2021-05-21T15:39:18"/>
        <d v="2021-05-23T11:06:34"/>
        <d v="2021-05-12T19:43:58"/>
        <d v="2021-05-22T11:15:02"/>
        <d v="2021-05-22T19:29:36"/>
        <d v="2021-07-31T17:37:28"/>
        <d v="2021-08-26T13:17:10"/>
        <d v="2021-07-14T02:41:03"/>
        <d v="2021-08-05T17:42:43"/>
        <d v="2021-08-29T15:39:18"/>
        <d v="2021-04-25T18:28:48"/>
        <d v="2021-05-15T14:57:21"/>
        <d v="2021-05-24T00:00:23"/>
        <d v="2021-05-30T18:33:04"/>
        <d v="2021-06-03T10:55:02"/>
        <d v="2021-06-07T02:50:01"/>
        <d v="2021-08-01T14:19:37"/>
        <d v="2021-08-03T11:39:50"/>
        <d v="2021-08-08T22:01:26"/>
        <d v="2021-06-27T07:23:31"/>
        <d v="2021-06-27T17:31:09"/>
        <d v="2021-07-10T08:49:14"/>
        <d v="2021-06-19T18:18:02"/>
        <d v="2021-06-05T19:02:00"/>
        <d v="2021-06-12T02:34:03"/>
        <d v="2021-07-04T16:29:27"/>
        <d v="2021-08-07T21:48:49"/>
        <d v="2021-08-08T12:14:55"/>
        <d v="2021-08-12T05:12:29"/>
        <d v="2021-06-13T14:55:02"/>
        <d v="2021-06-20T14:59:41"/>
        <d v="2021-05-28T01:59:06"/>
        <d v="2021-07-20T21:08:38"/>
        <d v="2021-04-28T21:56:47"/>
        <d v="2021-05-22T13:18:17"/>
        <d v="2021-06-12T03:53:03"/>
        <d v="2021-05-01T22:40:26"/>
        <d v="2021-05-15T07:53:35"/>
        <d v="2021-05-26T22:59:41"/>
        <d v="2021-05-30T22:09:07"/>
        <d v="2021-06-03T01:10:10"/>
        <d v="2021-06-12T14:03:50"/>
        <d v="2021-06-12T12:06:59"/>
        <d v="2021-06-28T23:18:20"/>
        <d v="2021-08-11T23:02:01"/>
        <d v="2021-08-20T18:14:24"/>
        <d v="2021-06-26T21:35:06"/>
        <d v="2021-08-01T05:38:23"/>
        <d v="2021-08-08T03:04:58"/>
        <d v="2021-08-21T11:51:22"/>
        <d v="2021-05-16T00:25:54"/>
        <d v="2021-06-04T20:55:41"/>
        <d v="2021-06-18T06:51:50"/>
        <d v="2021-07-03T12:56:03"/>
        <d v="2021-08-06T00:58:31"/>
        <d v="2021-06-06T08:48:08"/>
        <d v="2021-06-16T00:07:16"/>
        <d v="2021-04-20T20:21:14"/>
        <d v="2021-08-01T08:05:41"/>
        <d v="2021-08-18T19:41:38"/>
        <d v="2021-08-21T12:00:16"/>
        <d v="2021-08-22T17:52:06"/>
        <d v="2021-05-11T01:07:51"/>
        <d v="2021-05-30T00:55:19"/>
        <d v="2021-07-25T11:12:22"/>
        <d v="2021-07-31T17:19:09"/>
        <d v="2021-08-17T03:11:31"/>
        <d v="2021-08-18T10:48:00"/>
        <d v="2021-08-25T15:09:00"/>
        <d v="2021-05-09T08:33:18"/>
        <d v="2021-05-29T13:39:47"/>
        <d v="2021-04-28T23:09:00"/>
        <d v="2021-05-15T19:00:29"/>
        <d v="2021-05-28T17:41:17"/>
        <d v="2021-06-19T19:38:36"/>
        <d v="2021-07-31T11:45:36"/>
        <d v="2021-08-14T15:36:58"/>
        <d v="2021-05-29T16:30:17"/>
        <d v="2021-06-09T16:44:33"/>
        <d v="2021-06-10T12:39:53"/>
        <d v="2021-07-11T15:20:40"/>
        <d v="2021-08-15T03:27:33"/>
        <d v="2021-04-16T20:56:12"/>
        <d v="2021-04-19T12:37:26"/>
        <d v="2021-07-17T14:48:02"/>
        <d v="2021-04-09T18:13:05"/>
        <d v="2021-04-16T15:43:58"/>
        <d v="2021-04-19T10:43:41"/>
        <d v="2021-07-26T12:38:53"/>
        <d v="2021-04-13T20:56:12"/>
        <d v="2021-05-01T05:28:05"/>
        <d v="2021-05-09T07:10:50"/>
        <d v="2021-05-29T03:50:08"/>
        <d v="2021-06-13T20:06:43"/>
        <d v="2021-08-22T22:50:22"/>
        <d v="2021-07-19T15:02:01"/>
        <d v="2021-07-31T07:55:49"/>
        <d v="2021-08-04T03:34:34"/>
        <d v="2021-08-19T21:19:30"/>
        <d v="2021-04-20T19:55:37"/>
        <d v="2021-05-01T15:50:57"/>
        <d v="2021-05-08T00:09:35"/>
        <d v="2021-05-11T09:50:24"/>
        <d v="2021-06-12T20:21:25"/>
        <d v="2021-06-20T20:01:33"/>
        <d v="2021-07-03T12:00:41"/>
        <d v="2021-07-18T02:06:37"/>
        <d v="2021-07-24T12:11:31"/>
        <d v="2021-04-19T19:53:17"/>
        <d v="2021-04-25T17:38:08"/>
        <d v="2021-05-02T00:42:09"/>
        <d v="2021-05-03T00:27:22"/>
        <d v="2021-05-09T20:39:53"/>
        <d v="2021-05-10T14:45:42"/>
        <d v="2021-07-10T17:39:49"/>
        <d v="2021-07-24T18:26:48"/>
        <d v="2021-07-01T23:13:55"/>
        <d v="2021-05-08T07:34:27"/>
        <d v="2021-05-09T15:22:59"/>
        <d v="2021-06-26T14:40:44"/>
        <d v="2021-07-10T10:38:51"/>
        <d v="2021-07-11T19:51:37"/>
        <d v="2021-07-26T17:33:28"/>
        <d v="2021-08-10T23:57:56"/>
        <d v="2021-08-12T19:02:01"/>
        <d v="2021-06-06T00:05:11"/>
        <d v="2021-06-19T18:23:02"/>
        <d v="2021-07-05T14:57:07"/>
        <d v="2021-07-07T05:41:17"/>
        <d v="2021-07-20T03:56:10"/>
        <d v="2021-07-31T00:56:52"/>
        <d v="2021-06-25T14:12:29"/>
        <d v="2021-08-07T18:55:02"/>
        <d v="2021-08-15T07:30:40"/>
        <d v="2021-08-23T14:08:10"/>
        <d v="2021-04-20T20:49:12"/>
        <d v="2021-04-26T22:45:42"/>
        <d v="2021-05-02T06:58:14"/>
        <d v="2021-05-02T10:14:02"/>
        <d v="2021-05-02T19:41:20"/>
        <d v="2021-05-07T01:21:49"/>
        <d v="2021-05-13T16:39:53"/>
        <d v="2021-05-16T00:34:57"/>
        <d v="2021-05-19T04:09:07"/>
        <d v="2021-05-26T02:22:24"/>
        <d v="2021-05-29T22:10:51"/>
        <d v="2021-06-06T09:00:15"/>
        <d v="2021-08-14T12:33:52"/>
        <d v="2021-08-22T18:04:42"/>
        <d v="2021-06-05T09:16:37"/>
        <d v="2021-07-25T23:11:20"/>
        <d v="2021-08-06T13:06:14"/>
        <d v="2021-08-15T04:12:25"/>
        <d v="2021-05-19T17:49:55"/>
        <d v="2021-07-09T17:05:31"/>
        <d v="2021-07-10T20:38:32"/>
        <d v="2021-07-24T05:00:16"/>
        <d v="2021-07-11T19:34:38"/>
        <d v="2021-05-31T11:41:17"/>
        <d v="2021-06-17T23:02:01"/>
        <d v="2021-07-11T22:18:13"/>
        <d v="2021-07-28T22:53:46"/>
        <d v="2021-08-15T21:02:45"/>
        <d v="2021-04-20T15:44:38"/>
        <d v="2021-04-01T00:11:55"/>
        <d v="2021-04-08T21:28:49"/>
        <d v="2021-04-17T11:34:05"/>
        <d v="2021-04-18T14:42:26"/>
        <d v="2021-06-27T18:20:05"/>
        <d v="2021-07-30T10:15:25"/>
        <d v="2021-08-13T21:02:53"/>
        <d v="2021-08-14T19:11:20"/>
        <d v="2021-08-23T23:44:10"/>
        <d v="2021-07-25T19:45:56"/>
        <d v="2021-08-07T23:39:50"/>
        <d v="2021-06-13T05:42:37"/>
        <d v="2021-06-20T12:03:12"/>
        <d v="2021-06-26T15:27:39"/>
        <d v="2021-06-30T18:47:31"/>
        <d v="2021-07-03T02:17:45"/>
        <d v="2021-08-07T05:15:10"/>
        <d v="2021-08-16T00:18:02"/>
        <d v="2021-07-18T21:39:32"/>
        <d v="2021-08-09T03:42:45"/>
        <d v="2021-08-13T08:03:50"/>
        <d v="2021-08-22T22:55:02"/>
        <d v="2021-08-25T01:33:36"/>
        <d v="2021-05-22T14:49:55"/>
        <d v="2021-06-13T02:28:49"/>
        <d v="2021-06-17T15:38:53"/>
        <d v="2021-07-08T22:13:05"/>
        <d v="2021-08-14T07:55:32"/>
        <d v="2021-08-18T01:00:29"/>
        <d v="2021-06-14T14:36:23"/>
        <d v="2021-06-20T07:22:20"/>
        <d v="2021-04-13T17:49:47"/>
        <d v="2021-04-22T19:32:19"/>
        <d v="2021-06-20T02:07:04"/>
        <d v="2021-07-02T19:09:33"/>
        <d v="2021-07-13T13:24:09"/>
        <d v="2021-07-27T10:12:00"/>
        <d v="2021-08-14T14:13:07"/>
        <d v="2021-07-11T01:24:03"/>
        <d v="2021-07-16T08:42:43"/>
        <d v="2021-07-18T04:19:08"/>
        <d v="2021-07-18T23:25:26"/>
        <d v="2021-07-24T00:38:53"/>
        <d v="2021-08-08T00:21:36"/>
        <d v="2021-08-13T15:38:53"/>
        <d v="2021-08-22T16:55:22"/>
        <d v="2021-08-23T13:43:41"/>
        <d v="2021-08-20T00:46:05"/>
        <d v="2021-05-31T07:30:43"/>
        <d v="2021-06-25T05:03:50"/>
        <d v="2021-06-28T01:10:10"/>
        <d v="2021-08-18T11:25:19"/>
        <d v="2021-08-20T07:06:14"/>
        <d v="2021-08-21T01:14:50"/>
        <d v="2021-08-26T15:09:00"/>
        <d v="2021-08-26T21:10:10"/>
        <d v="2021-08-28T16:04:56"/>
        <d v="2021-06-06T08:47:25"/>
        <d v="2021-06-08T13:17:10"/>
        <d v="2021-06-19T21:04:21"/>
        <d v="2021-05-19T00:09:35"/>
        <d v="2021-05-22T15:15:50"/>
        <d v="2021-05-24T02:00:58"/>
        <d v="2021-06-12T04:57:22"/>
        <d v="2021-06-25T14:13:05"/>
        <d v="2021-07-01T22:10:34"/>
        <d v="2021-07-10T20:14:15"/>
        <d v="2021-07-18T04:57:43"/>
        <d v="2021-06-06T00:34:53"/>
        <d v="2021-06-19T14:14:30"/>
        <d v="2021-04-15T22:50:22"/>
        <d v="2021-05-29T00:02:36"/>
        <d v="2021-06-16T22:43:23"/>
        <d v="2021-04-18T12:59:02"/>
        <d v="2021-07-10T01:31:15"/>
        <d v="2021-07-23T01:05:31"/>
        <d v="2021-07-24T01:19:30"/>
        <d v="2021-08-01T13:23:31"/>
        <d v="2021-05-31T13:49:47"/>
        <d v="2021-06-17T20:07:16"/>
        <d v="2021-06-06T22:24:44"/>
        <d v="2021-07-09T05:26:53"/>
        <d v="2021-07-14T11:16:00"/>
        <d v="2021-08-22T17:44:57"/>
        <d v="2021-08-28T06:58:48"/>
        <d v="2021-07-02T00:23:34"/>
        <d v="2021-07-17T04:20:05"/>
        <d v="2021-05-30T20:18:53"/>
        <d v="2021-06-10T04:33:36"/>
        <d v="2021-06-06T01:31:09"/>
        <d v="2021-06-20T05:08:34"/>
        <d v="2021-07-17T08:23:13"/>
        <d v="2021-08-13T23:15:22"/>
        <d v="2021-05-29T21:45:57"/>
        <d v="2021-06-11T09:05:46"/>
        <d v="2021-06-22T02:13:55"/>
        <d v="2021-07-04T19:51:12"/>
        <d v="2021-05-10T00:11:55"/>
        <d v="2021-05-22T20:47:40"/>
        <d v="2021-06-01T14:36:23"/>
        <d v="2021-06-02T11:19:41"/>
        <d v="2021-06-12T06:16:57"/>
        <d v="2021-06-14T02:00:26"/>
        <d v="2021-06-20T02:27:04"/>
        <d v="2021-07-11T07:29:17"/>
        <d v="2021-07-15T23:41:38"/>
        <d v="2021-08-27T17:07:51"/>
        <d v="2021-05-05T12:46:52"/>
        <d v="2021-05-23T20:54:14"/>
        <d v="2021-06-03T11:11:20"/>
        <d v="2021-05-18T19:11:20"/>
        <d v="2021-05-28T04:22:05"/>
        <d v="2021-06-18T07:16:19"/>
        <d v="2021-04-16T18:03:46"/>
        <d v="2021-04-17T21:23:03"/>
        <d v="2021-04-20T01:33:28"/>
        <d v="2021-04-25T23:11:18"/>
        <d v="2021-05-22T23:41:22"/>
        <d v="2021-06-11T03:15:50"/>
        <d v="2021-06-13T20:55:41"/>
        <d v="2021-07-09T04:17:46"/>
        <d v="2021-07-16T12:07:12"/>
        <d v="2021-07-17T17:07:51"/>
        <d v="2021-04-19T19:48:37"/>
        <d v="2021-06-04T21:49:47"/>
        <d v="2021-07-05T03:59:02"/>
        <d v="2021-07-27T05:26:53"/>
        <d v="2021-08-07T23:23:17"/>
        <d v="2021-08-24T13:07:51"/>
        <d v="2021-06-27T12:11:01"/>
        <d v="2021-05-14T08:49:55"/>
        <d v="2021-05-15T15:13:53"/>
        <d v="2021-06-18T02:43:23"/>
        <d v="2021-06-22T07:46:34"/>
        <d v="2021-07-11T02:13:55"/>
        <d v="2021-07-26T03:44:56"/>
        <d v="2021-04-11T18:17:45"/>
        <d v="2021-04-13T04:10:34"/>
        <d v="2021-05-08T23:18:00"/>
        <d v="2021-06-17T05:29:46"/>
        <d v="2021-07-24T20:34:05"/>
        <d v="2021-08-23T01:21:49"/>
        <d v="2021-07-24T02:15:25"/>
        <d v="2021-08-10T08:42:43"/>
        <d v="2021-05-01T09:27:23"/>
        <d v="2021-05-02T12:07:10"/>
        <d v="2021-05-26T03:10:05"/>
        <d v="2021-05-29T14:39:16"/>
        <d v="2021-05-30T16:31:01"/>
        <d v="2021-06-19T07:56:32"/>
        <d v="2021-08-05T01:03:22"/>
        <d v="2021-08-07T04:41:49"/>
        <d v="2021-07-31T18:12:38"/>
        <d v="2021-08-07T11:56:19"/>
        <d v="2021-08-15T06:30:00"/>
        <d v="2021-04-24T23:46:17"/>
        <d v="2021-05-06T21:00:00"/>
        <d v="2021-05-17T17:59:06"/>
        <d v="2021-05-22T12:25:54"/>
        <d v="2021-05-31T06:47:31"/>
        <d v="2021-06-19T18:00:00"/>
        <d v="2021-04-17T17:49:47"/>
        <d v="2021-05-03T16:23:34"/>
        <d v="2021-05-17T00:18:37"/>
        <d v="2021-05-22T02:52:48"/>
        <d v="2021-06-01T20:16:35"/>
        <d v="2021-06-14T03:41:25"/>
        <d v="2021-07-30T19:24:58"/>
        <d v="2021-08-01T18:45:42"/>
        <d v="2021-08-20T03:46:05"/>
        <d v="2021-08-20T15:33:07"/>
        <d v="2021-08-13T11:44:10"/>
        <d v="2021-05-06T10:37:55"/>
        <d v="2021-05-12T13:59:06"/>
        <d v="2021-05-30T17:17:58"/>
        <d v="2021-06-02T13:19:30"/>
        <d v="2021-06-20T22:40:48"/>
        <d v="2021-07-15T21:00:51"/>
        <d v="2021-07-28T16:49:12"/>
        <d v="2021-04-19T04:13:26"/>
        <d v="2021-04-21T21:26:29"/>
        <d v="2021-05-15T15:28:59"/>
        <d v="2021-05-16T21:18:24"/>
        <d v="2021-05-23T20:35:07"/>
        <d v="2021-06-06T05:20:46"/>
        <d v="2021-06-19T09:56:58"/>
        <d v="2021-07-06T01:10:34"/>
        <d v="2021-04-23T22:34:03"/>
        <d v="2021-04-26T16:16:35"/>
        <d v="2021-05-01T07:49:26"/>
        <d v="2021-05-09T15:48:37"/>
        <d v="2021-05-13T14:03:50"/>
        <d v="2021-05-15T18:44:08"/>
        <d v="2021-07-01T15:57:56"/>
        <d v="2021-05-29T10:52:19"/>
        <d v="2021-06-05T22:03:22"/>
        <d v="2021-06-12T11:44:18"/>
        <d v="2021-06-16T23:11:20"/>
        <d v="2021-06-16T10:23:31"/>
        <d v="2021-07-11T05:24:22"/>
        <d v="2021-08-29T22:39:22"/>
        <d v="2021-07-30T22:20:08"/>
        <d v="2021-08-07T13:22:09"/>
        <d v="2021-08-08T22:55:02"/>
        <d v="2021-08-29T15:55:42"/>
        <d v="2021-06-29T01:00:51"/>
        <d v="2021-07-04T13:54:31"/>
        <d v="2021-05-02T14:20:21"/>
        <d v="2021-05-02T18:09:16"/>
        <d v="2021-05-09T07:21:30"/>
        <d v="2021-07-25T12:54:24"/>
        <d v="2021-07-28T10:50:22"/>
        <d v="2021-07-31T03:25:46"/>
        <d v="2021-08-01T02:38:43"/>
        <d v="2021-08-10T14:02:24"/>
        <d v="2021-04-24T21:33:50"/>
        <d v="2021-04-25T11:06:41"/>
        <d v="2021-05-03T11:22:59"/>
        <d v="2021-05-04T23:43:58"/>
        <d v="2021-05-18T19:06:41"/>
        <d v="2021-05-23T08:17:18"/>
        <d v="2021-07-20T18:45:42"/>
        <d v="2021-08-02T01:55:32"/>
        <d v="2021-07-25T09:23:23"/>
        <d v="2021-07-26T00:55:40"/>
        <d v="2021-08-01T19:16:39"/>
        <d v="2021-08-22T09:14:06"/>
        <d v="2021-06-12T08:20:39"/>
        <d v="2021-05-08T12:18:43"/>
        <d v="2021-05-29T06:36:41"/>
        <d v="2021-04-25T07:21:09"/>
        <d v="2021-05-02T16:42:13"/>
        <d v="2021-05-28T20:13:55"/>
        <d v="2021-06-05T02:52:40"/>
        <d v="2021-06-25T22:01:47"/>
        <d v="2021-07-04T21:45:07"/>
        <d v="2021-07-10T02:34:00"/>
        <d v="2021-07-11T23:20:40"/>
        <d v="2021-08-01T12:46:52"/>
        <d v="2021-08-22T02:28:30"/>
        <d v="2021-08-22T14:56:34"/>
        <d v="2021-05-31T21:35:48"/>
        <d v="2021-06-06T00:56:12"/>
        <d v="2021-06-13T09:20:10"/>
        <d v="2021-06-24T23:22:59"/>
        <d v="2021-06-26T22:01:34"/>
        <d v="2021-07-10T15:11:38"/>
        <d v="2021-07-27T22:07:41"/>
        <d v="2021-04-10T16:23:34"/>
        <d v="2021-04-25T01:14:50"/>
        <d v="2021-04-27T11:08:10"/>
        <d v="2021-06-06T13:23:48"/>
        <d v="2021-06-12T21:59:06"/>
        <d v="2021-08-01T16:03:38"/>
        <d v="2021-06-10T00:46:52"/>
        <d v="2021-06-15T16:14:15"/>
        <d v="2021-06-27T21:40:28"/>
        <d v="2021-07-31T23:37:07"/>
        <d v="2021-04-18T01:47:27"/>
        <d v="2021-04-25T19:30:00"/>
        <d v="2021-05-06T00:46:52"/>
        <d v="2021-05-07T22:27:04"/>
        <d v="2021-05-21T08:57:07"/>
        <d v="2021-05-30T13:27:50"/>
        <d v="2021-06-02T11:24:00"/>
        <d v="2021-08-26T17:32:38"/>
        <d v="2021-04-29T20:57:07"/>
        <d v="2021-05-01T06:38:42"/>
        <d v="2021-05-02T22:18:27"/>
        <d v="2021-05-14T10:24:44"/>
        <d v="2021-05-25T16:49:26"/>
        <d v="2021-05-29T06:32:21"/>
        <d v="2021-06-07T01:31:09"/>
        <d v="2021-06-27T06:09:09"/>
        <d v="2021-07-10T02:07:29"/>
        <d v="2021-08-06T10:17:46"/>
        <d v="2021-08-15T05:54:49"/>
        <d v="2021-04-03T13:56:47"/>
        <d v="2021-04-10T17:40:28"/>
        <d v="2021-04-11T00:08:30"/>
        <d v="2021-05-22T04:00:56"/>
        <d v="2021-05-15T13:15:33"/>
        <d v="2021-06-19T14:30:16"/>
        <d v="2021-04-24T15:57:56"/>
        <d v="2021-05-12T22:03:46"/>
        <d v="2021-05-13T19:55:12"/>
        <d v="2021-05-16T18:39:59"/>
        <d v="2021-05-30T15:00:16"/>
        <d v="2021-07-18T10:11:19"/>
        <d v="2021-08-15T21:35:48"/>
        <d v="2021-08-21T11:05:01"/>
        <d v="2021-05-03T17:21:49"/>
        <d v="2021-07-25T04:35:17"/>
        <d v="2021-08-01T06:58:48"/>
        <d v="2021-08-12T03:12:58"/>
        <d v="2021-06-27T04:42:36"/>
        <d v="2021-07-27T03:59:02"/>
        <d v="2021-07-29T05:52:48"/>
        <d v="2021-07-30T00:04:56"/>
        <d v="2021-08-08T09:23:41"/>
        <d v="2021-05-25T13:12:30"/>
        <d v="2021-06-13T01:10:34"/>
        <d v="2021-06-13T18:41:40"/>
        <d v="2021-07-15T09:40:28"/>
        <d v="2021-07-31T18:03:52"/>
        <d v="2021-08-15T22:01:26"/>
        <d v="2021-05-03T07:13:26"/>
        <d v="2021-05-22T03:50:57"/>
        <d v="2021-06-01T22:29:24"/>
        <d v="2021-06-09T23:46:17"/>
        <d v="2021-06-01T22:08:26"/>
        <d v="2021-06-18T23:02:01"/>
        <d v="2021-07-05T02:34:05"/>
        <d v="2021-07-07T01:49:26"/>
        <d v="2021-04-06T14:20:05"/>
        <d v="2021-04-17T21:37:31"/>
        <d v="2021-04-18T17:00:51"/>
        <d v="2021-04-22T21:49:47"/>
        <d v="2021-04-24T14:13:05"/>
        <d v="2021-05-16T14:34:05"/>
        <d v="2021-05-22T09:34:35"/>
        <d v="2021-06-25T09:57:36"/>
        <d v="2021-07-29T16:45:07"/>
        <d v="2021-08-14T05:51:17"/>
        <d v="2021-08-22T23:02:33"/>
        <d v="2021-05-28T20:32:53"/>
        <d v="2021-06-07T05:08:35"/>
        <d v="2021-06-30T14:50:22"/>
        <d v="2021-07-22T22:20:05"/>
        <d v="2021-07-31T17:07:51"/>
        <d v="2021-08-06T15:22:59"/>
        <d v="2021-08-07T00:49:12"/>
        <d v="2021-08-16T05:04:46"/>
        <d v="2021-07-04T01:31:09"/>
        <d v="2021-07-31T17:07:06"/>
        <d v="2021-08-21T08:15:39"/>
        <d v="2021-06-20T19:35:53"/>
        <d v="2021-05-29T14:10:26"/>
        <d v="2021-06-19T09:59:06"/>
        <d v="2021-06-05T06:11:09"/>
        <d v="2021-06-27T13:14:21"/>
        <d v="2021-07-16T22:03:22"/>
        <d v="2021-07-17T06:21:20"/>
        <d v="2021-08-14T00:18:55"/>
        <d v="2021-05-30T04:40:50"/>
        <d v="2021-06-15T22:48:02"/>
        <d v="2021-06-26T01:01:14"/>
        <d v="2021-06-16T02:13:55"/>
        <d v="2021-06-20T10:53:19"/>
        <d v="2021-07-14T22:59:31"/>
        <d v="2021-08-25T07:19:12"/>
        <d v="2021-04-13T10:35:02"/>
        <d v="2021-07-27T14:08:26"/>
        <d v="2021-08-21T00:49:12"/>
        <d v="2021-08-21T09:35:34"/>
        <d v="2021-08-21T14:13:05"/>
        <d v="2021-08-22T08:20:28"/>
        <d v="2021-05-27T20:03:50"/>
        <d v="2021-05-30T04:29:54"/>
        <d v="2021-06-08T20:25:54"/>
        <d v="2021-06-12T18:04:46"/>
        <d v="2021-05-22T19:58:19"/>
        <d v="2021-05-24T01:05:31"/>
        <d v="2021-06-20T03:15:30"/>
        <d v="2021-06-24T11:52:48"/>
        <d v="2021-07-04T05:03:50"/>
        <d v="2021-07-04T18:42:57"/>
        <d v="2021-07-24T13:28:23"/>
        <d v="2021-08-12T17:19:41"/>
        <d v="2021-08-14T02:14:10"/>
        <d v="2021-08-21T08:34:34"/>
        <d v="2021-06-28T11:50:57"/>
        <d v="2021-07-10T01:26:29"/>
        <d v="2021-07-10T18:57:12"/>
        <d v="2021-07-31T13:45:07"/>
        <d v="2021-05-30T20:21:07"/>
        <d v="2021-06-12T21:11:35"/>
        <d v="2021-06-27T19:22:31"/>
        <d v="2021-07-12T01:49:47"/>
        <d v="2021-07-22T20:21:14"/>
        <d v="2021-07-25T09:23:55"/>
        <d v="2021-07-04T02:05:40"/>
        <d v="2021-07-14T16:07:16"/>
        <d v="2021-07-24T11:25:19"/>
        <d v="2021-08-08T15:57:14"/>
        <d v="2021-08-24T02:15:25"/>
        <d v="2021-07-15T00:30:34"/>
        <d v="2021-07-31T15:51:06"/>
        <d v="2021-06-01T10:09:07"/>
        <d v="2021-06-05T01:26:24"/>
        <d v="2021-06-10T16:21:14"/>
        <d v="2021-06-12T10:13:39"/>
        <d v="2021-05-15T18:42:55"/>
        <d v="2021-05-16T08:54:31"/>
        <d v="2021-05-16T15:25:19"/>
        <d v="2021-07-24T00:11:57"/>
        <d v="2021-04-18T04:49:04"/>
        <d v="2021-05-26T19:12:00"/>
        <d v="2021-06-26T11:08:03"/>
        <d v="2021-08-23T12:14:15"/>
        <d v="2021-05-03T18:24:44"/>
        <d v="2021-06-25T00:28:14"/>
        <d v="2021-06-27T00:18:07"/>
        <d v="2021-07-04T15:22:09"/>
        <d v="2021-07-09T05:13:55"/>
        <d v="2021-07-16T23:20:40"/>
        <d v="2021-05-28T23:29:46"/>
        <d v="2021-06-08T20:16:48"/>
        <d v="2021-06-09T18:27:04"/>
        <d v="2021-05-12T17:54:27"/>
        <d v="2021-05-06T00:56:10"/>
        <d v="2021-05-09T15:49:07"/>
        <d v="2021-05-17T16:42:13"/>
        <d v="2021-05-29T20:34:23"/>
        <d v="2021-05-31T03:19:08"/>
        <d v="2021-06-11T13:19:30"/>
        <d v="2021-06-19T19:53:25"/>
        <d v="2021-06-27T03:08:03"/>
        <d v="2021-07-11T17:09:25"/>
        <d v="2021-07-17T19:16:00"/>
        <d v="2021-07-24T07:42:14"/>
        <d v="2021-07-26T10:29:17"/>
        <d v="2021-07-28T01:07:51"/>
        <d v="2021-08-21T20:34:05"/>
        <d v="2021-05-17T02:16:48"/>
        <d v="2021-05-20T12:10:05"/>
        <d v="2021-05-30T01:41:51"/>
        <d v="2021-06-01T00:46:52"/>
        <d v="2021-06-24T12:41:46"/>
        <d v="2021-07-10T21:26:58"/>
        <d v="2021-07-17T01:24:09"/>
        <d v="2021-04-24T17:00:59"/>
        <d v="2021-05-21T03:33:07"/>
        <d v="2021-07-25T16:20:38"/>
        <d v="2021-05-01T21:12:30"/>
        <d v="2021-05-04T18:51:50"/>
        <d v="2021-05-04T23:55:37"/>
        <d v="2021-05-30T17:38:08"/>
        <d v="2021-06-08T07:37:55"/>
        <d v="2021-06-17T01:26:24"/>
        <d v="2021-07-03T08:11:42"/>
        <d v="2021-07-03T14:38:43"/>
        <d v="2021-08-14T20:58:31"/>
        <d v="2021-08-25T20:56:12"/>
        <d v="2021-04-17T04:37:55"/>
        <d v="2021-04-16T02:24:44"/>
        <d v="2021-05-02T12:37:26"/>
        <d v="2021-05-09T01:32:15"/>
        <d v="2021-05-16T20:39:34"/>
        <d v="2021-05-23T18:00:00"/>
        <d v="2021-05-29T11:05:09"/>
        <d v="2021-06-20T03:51:50"/>
        <d v="2021-06-30T17:40:28"/>
        <d v="2021-04-27T22:06:06"/>
        <d v="2021-05-12T19:13:40"/>
        <d v="2021-05-15T15:09:00"/>
        <d v="2021-05-22T07:50:55"/>
        <d v="2021-05-22T20:44:15"/>
        <d v="2021-05-23T01:23:21"/>
        <d v="2021-06-14T05:31:12"/>
        <d v="2021-06-17T22:40:48"/>
        <d v="2021-04-16T22:01:26"/>
        <d v="2021-04-30T00:09:35"/>
        <d v="2021-05-11T13:45:07"/>
        <d v="2021-05-13T13:38:08"/>
        <d v="2021-05-16T04:34:31"/>
        <d v="2021-05-19T11:41:17"/>
        <d v="2021-06-24T08:36:58"/>
        <d v="2021-07-11T09:38:12"/>
        <d v="2021-08-02T03:26:01"/>
        <d v="2021-08-21T17:47:27"/>
        <d v="2021-04-27T16:49:12"/>
        <d v="2021-06-03T19:20:40"/>
        <d v="2021-07-14T19:48:37"/>
        <d v="2021-07-25T12:19:26"/>
        <d v="2021-08-14T09:15:23"/>
        <d v="2021-08-23T23:18:20"/>
        <d v="2021-07-04T13:41:54"/>
        <d v="2021-07-11T01:13:26"/>
        <d v="2021-07-15T03:41:38"/>
        <d v="2021-07-27T15:54:43"/>
        <d v="2021-05-29T07:13:26"/>
        <d v="2021-06-26T22:24:44"/>
        <d v="2021-07-10T23:46:49"/>
        <d v="2021-05-30T17:18:13"/>
        <d v="2021-06-21T18:37:26"/>
        <d v="2021-07-03T01:49:47"/>
        <d v="2021-07-12T03:27:22"/>
        <d v="2021-07-12T12:51:32"/>
        <d v="2021-07-17T07:53:46"/>
        <d v="2021-07-22T23:46:17"/>
        <d v="2021-06-13T14:28:12"/>
        <d v="2021-06-30T21:56:10"/>
        <d v="2021-07-14T21:01:26"/>
        <d v="2021-07-16T06:56:10"/>
        <d v="2021-08-07T22:02:23"/>
        <d v="2021-05-14T16:53:52"/>
        <d v="2021-05-23T16:50:38"/>
        <d v="2021-05-30T14:29:24"/>
        <d v="2021-06-17T04:16:19"/>
        <d v="2021-06-27T15:09:24"/>
        <d v="2021-08-02T12:54:43"/>
        <d v="2021-08-22T17:54:41"/>
        <d v="2021-05-09T10:57:54"/>
        <d v="2021-06-04T01:10:10"/>
        <d v="2021-06-09T17:19:30"/>
        <d v="2021-07-17T09:38:10"/>
        <d v="2021-07-03T07:16:32"/>
        <d v="2021-08-09T11:11:20"/>
        <d v="2021-05-15T20:15:59"/>
        <d v="2021-04-30T14:31:12"/>
        <d v="2021-05-18T02:51:22"/>
        <d v="2021-05-22T16:49:20"/>
        <d v="2021-06-13T21:04:56"/>
        <d v="2021-06-16T22:16:19"/>
        <d v="2021-06-13T15:23:37"/>
        <d v="2021-07-09T08:44:33"/>
        <d v="2021-07-11T20:06:25"/>
        <d v="2021-07-12T13:47:27"/>
        <d v="2021-07-17T17:55:46"/>
        <d v="2021-07-31T20:52:47"/>
        <d v="2021-08-08T17:03:11"/>
        <d v="2021-08-14T10:13:05"/>
        <d v="2021-05-29T15:51:08"/>
        <d v="2021-06-01T02:17:45"/>
        <d v="2021-06-12T05:40:23"/>
        <d v="2021-06-12T22:37:55"/>
        <d v="2021-07-24T18:04:19"/>
        <d v="2021-07-30T15:53:17"/>
        <d v="2021-05-27T19:02:01"/>
        <d v="2021-06-05T13:31:09"/>
        <d v="2021-04-29T01:33:36"/>
        <d v="2021-05-18T22:08:26"/>
        <d v="2021-05-30T00:28:47"/>
        <d v="2021-05-30T17:28:49"/>
        <d v="2021-06-13T10:59:07"/>
        <d v="2021-06-19T07:58:27"/>
        <d v="2021-06-26T00:46:52"/>
        <d v="2021-07-01T14:48:02"/>
        <d v="2021-08-07T12:44:33"/>
        <d v="2021-08-08T03:27:13"/>
        <d v="2021-06-10T11:43:58"/>
        <d v="2021-07-17T10:11:44"/>
        <d v="2021-07-24T13:17:10"/>
        <d v="2021-05-03T23:27:39"/>
        <d v="2021-05-04T13:38:08"/>
        <d v="2021-05-29T21:01:41"/>
        <d v="2021-06-23T00:32:53"/>
        <d v="2021-07-26T02:08:26"/>
        <d v="2021-07-27T21:20:10"/>
        <d v="2021-08-01T15:18:20"/>
        <d v="2021-06-12T17:31:52"/>
        <d v="2021-06-17T21:24:09"/>
        <d v="2021-07-18T16:21:14"/>
        <d v="2021-07-17T22:31:07"/>
        <d v="2021-06-12T08:51:54"/>
        <d v="2021-07-10T22:33:42"/>
        <d v="2021-07-26T11:29:59"/>
        <d v="2021-07-05T06:37:26"/>
        <d v="2021-07-27T20:15:22"/>
        <d v="2021-06-26T09:37:26"/>
        <d v="2021-06-26T20:12:29"/>
        <d v="2021-06-28T18:04:19"/>
        <d v="2021-07-22T07:06:14"/>
        <d v="2021-04-15T22:10:34"/>
        <d v="2021-04-17T03:04:42"/>
        <d v="2021-04-25T17:35:48"/>
        <d v="2021-05-04T12:37:33"/>
        <d v="2021-05-10T12:51:50"/>
        <d v="2021-04-10T17:07:35"/>
        <d v="2021-04-25T05:31:12"/>
        <d v="2021-05-01T15:20:58"/>
        <d v="2021-05-08T14:03:46"/>
        <d v="2021-06-20T03:43:45"/>
        <d v="2021-07-10T14:48:02"/>
        <d v="2021-08-27T15:27:39"/>
        <d v="2021-04-25T11:04:21"/>
        <d v="2021-05-12T02:24:44"/>
        <d v="2021-05-15T02:17:47"/>
        <d v="2021-05-24T22:12:00"/>
        <d v="2021-07-10T14:41:03"/>
        <d v="2021-07-17T08:19:58"/>
        <d v="2021-07-17T13:24:09"/>
        <d v="2021-05-01T23:17:03"/>
        <d v="2021-05-04T07:53:46"/>
        <d v="2021-05-10T16:56:12"/>
        <d v="2021-05-29T01:11:35"/>
        <d v="2021-07-15T22:32:10"/>
        <d v="2021-08-07T19:33:30"/>
        <d v="2021-08-02T20:42:13"/>
        <d v="2021-08-08T13:52:19"/>
        <d v="2021-08-17T06:11:31"/>
        <d v="2021-08-23T22:35:02"/>
        <d v="2021-08-12T14:48:02"/>
        <d v="2021-05-08T06:00:24"/>
        <d v="2021-05-16T18:20:10"/>
        <d v="2021-05-22T00:56:46"/>
        <d v="2021-06-05T15:41:38"/>
        <d v="2021-06-06T16:39:53"/>
        <d v="2021-06-25T16:18:55"/>
        <d v="2021-07-29T14:55:02"/>
        <d v="2021-08-20T10:10:45"/>
        <d v="2021-04-29T19:41:38"/>
        <d v="2021-06-05T07:35:07"/>
        <d v="2021-06-28T17:59:06"/>
        <d v="2021-05-29T21:02:54"/>
        <d v="2021-06-20T16:23:34"/>
        <d v="2021-06-29T22:24:58"/>
        <d v="2021-07-04T03:15:13"/>
        <d v="2021-07-10T11:42:35"/>
        <d v="2021-07-30T16:16:35"/>
        <d v="2021-08-08T20:42:47"/>
        <d v="2021-08-12T22:31:44"/>
        <d v="2021-08-21T10:55:02"/>
        <d v="2021-04-21T17:49:47"/>
        <d v="2021-05-02T09:59:25"/>
        <d v="2021-05-14T19:22:59"/>
        <d v="2021-05-16T14:48:29"/>
        <d v="2021-05-16T14:09:57"/>
        <d v="2021-05-31T01:21:49"/>
        <d v="2021-06-06T19:12:47"/>
        <d v="2021-06-19T00:20:10"/>
        <d v="2021-07-18T00:46:12"/>
        <d v="2021-08-01T11:08:59"/>
        <d v="2021-08-09T21:00:00"/>
        <d v="2021-07-04T21:23:41"/>
        <d v="2021-08-03T03:43:58"/>
        <d v="2021-08-18T15:01:26"/>
        <d v="2021-07-26T22:23:31"/>
        <d v="2021-06-27T12:59:02"/>
        <d v="2021-07-04T17:57:41"/>
        <d v="2021-07-24T17:49:55"/>
        <d v="2021-08-15T02:58:08"/>
        <d v="2021-08-17T13:26:29"/>
        <d v="2021-05-22T09:43:12"/>
        <d v="2021-05-28T19:45:07"/>
        <d v="2021-06-02T12:05:46"/>
        <d v="2021-06-16T12:15:50"/>
        <d v="2021-06-19T17:48:01"/>
        <d v="2021-06-21T15:31:41"/>
        <d v="2021-06-26T21:21:04"/>
        <d v="2021-07-25T23:43:58"/>
        <d v="2021-07-31T11:25:19"/>
        <d v="2021-08-14T20:13:55"/>
        <d v="2021-07-11T12:34:34"/>
        <d v="2021-07-15T10:23:31"/>
        <d v="2021-07-25T01:00:51"/>
        <d v="2021-07-26T01:42:14"/>
        <d v="2021-04-18T03:53:11"/>
        <d v="2021-08-22T05:47:27"/>
        <d v="2021-08-24T00:18:55"/>
        <d v="2021-04-06T16:44:33"/>
        <d v="2021-04-27T08:35:31"/>
        <d v="2021-05-08T01:05:31"/>
        <d v="2021-05-16T10:57:31"/>
        <d v="2021-07-05T00:59:06"/>
        <d v="2021-07-19T01:47:27"/>
        <d v="2021-07-31T01:23:31"/>
        <d v="2021-08-06T16:25:54"/>
        <d v="2021-05-01T09:54:27"/>
        <d v="2021-05-02T12:00:25"/>
        <d v="2021-08-06T14:24:44"/>
        <d v="2021-08-08T08:42:53"/>
        <d v="2021-05-03T00:32:47"/>
        <d v="2021-05-04T19:46:17"/>
        <d v="2021-04-22T17:31:09"/>
        <d v="2021-04-28T14:50:22"/>
        <d v="2021-05-15T04:32:34"/>
        <d v="2021-06-05T00:57:36"/>
        <d v="2021-07-22T15:37:26"/>
        <d v="2021-04-18T20:28:14"/>
        <d v="2021-04-22T22:41:03"/>
        <d v="2021-06-03T02:28:19"/>
        <d v="2021-06-05T19:30:33"/>
        <d v="2021-06-13T12:11:55"/>
        <d v="2021-04-24T20:01:20"/>
        <d v="2021-04-30T06:28:48"/>
        <d v="2021-05-09T15:39:46"/>
        <d v="2021-05-11T05:15:22"/>
        <d v="2021-05-23T23:44:10"/>
        <d v="2021-07-11T06:19:59"/>
        <d v="2021-07-18T11:22:34"/>
        <d v="2021-08-12T13:05:31"/>
        <d v="2021-08-14T20:01:31"/>
        <d v="2021-08-25T11:34:38"/>
        <d v="2021-07-09T15:08:38"/>
        <d v="2021-07-24T14:45:39"/>
        <d v="2021-07-31T14:27:04"/>
        <d v="2021-08-09T14:01:26"/>
        <d v="2021-08-21T00:04:19"/>
        <d v="2021-05-31T16:09:07"/>
        <d v="2021-06-06T02:01:24"/>
        <d v="2021-08-17T17:56:47"/>
        <d v="2021-04-01T17:26:29"/>
        <d v="2021-04-17T03:31:41"/>
        <d v="2021-04-20T22:38:43"/>
        <d v="2021-04-27T06:08:38"/>
        <d v="2021-05-04T16:18:55"/>
        <d v="2021-05-10T02:20:05"/>
        <d v="2021-05-10T17:28:49"/>
        <d v="2021-05-12T19:59:31"/>
        <d v="2021-04-02T17:12:30"/>
        <d v="2021-04-03T21:47:27"/>
        <d v="2021-04-17T23:21:49"/>
        <d v="2021-05-11T07:26:24"/>
        <d v="2021-06-17T22:12:00"/>
        <d v="2021-07-18T02:12:33"/>
        <d v="2021-07-31T07:30:46"/>
        <d v="2021-08-07T04:13:26"/>
        <d v="2021-08-14T10:08:21"/>
        <d v="2021-04-11T03:56:08"/>
        <d v="2021-04-28T14:15:25"/>
        <d v="2021-05-01T12:44:38"/>
        <d v="2021-05-08T07:55:39"/>
        <d v="2021-06-22T00:30:34"/>
        <d v="2021-06-25T08:05:17"/>
        <d v="2021-07-04T11:46:56"/>
        <d v="2021-07-17T09:50:13"/>
        <d v="2021-07-24T10:45:54"/>
        <d v="2021-07-26T01:33:28"/>
        <d v="2021-08-03T18:17:45"/>
        <d v="2021-08-07T16:16:35"/>
        <d v="2021-08-08T19:13:02"/>
        <d v="2021-08-14T04:50:41"/>
        <d v="2021-07-20T02:25:26"/>
        <d v="2021-07-25T18:10:31"/>
        <d v="2021-08-08T14:11:03"/>
        <d v="2021-08-21T06:30:14"/>
        <d v="2021-07-18T21:22:05"/>
        <d v="2021-08-01T09:42:45"/>
        <d v="2021-08-07T00:28:14"/>
        <d v="2021-08-07T14:24:35"/>
        <d v="2021-06-26T15:42:42"/>
        <d v="2021-06-26T20:32:53"/>
        <d v="2021-07-03T03:59:02"/>
        <d v="2021-05-27T23:51:22"/>
        <d v="2021-06-14T21:26:29"/>
        <d v="2021-07-24T10:06:06"/>
        <d v="2021-05-29T20:18:06"/>
        <d v="2021-05-30T20:13:13"/>
        <d v="2021-06-03T01:31:09"/>
        <d v="2021-08-08T12:28:48"/>
        <d v="2021-05-12T10:19:12"/>
        <d v="2021-05-16T17:17:51"/>
        <d v="2021-07-25T01:13:39"/>
        <d v="2021-08-14T21:27:04"/>
        <d v="2021-04-29T13:40:48"/>
        <d v="2021-05-02T13:03:22"/>
        <d v="2021-05-07T14:17:45"/>
        <d v="2021-05-12T16:14:53"/>
        <d v="2021-05-30T11:42:43"/>
        <d v="2021-06-04T21:30:56"/>
        <d v="2021-06-19T14:17:45"/>
        <d v="2021-07-20T11:29:59"/>
        <d v="2021-05-01T23:13:40"/>
        <d v="2021-05-03T15:25:19"/>
        <d v="2021-05-11T11:43:58"/>
        <d v="2021-05-25T20:51:32"/>
        <d v="2021-06-13T20:09:59"/>
        <d v="2021-06-15T20:04:56"/>
        <d v="2021-07-29T09:17:10"/>
        <d v="2021-07-31T21:34:45"/>
        <d v="2021-08-24T00:00:16"/>
        <d v="2021-07-25T02:03:46"/>
        <d v="2021-08-01T16:23:34"/>
        <d v="2021-04-20T10:20:38"/>
        <d v="2021-06-06T15:51:01"/>
        <d v="2021-06-19T22:48:02"/>
        <d v="2021-06-26T14:49:48"/>
        <d v="2021-07-12T18:14:24"/>
        <d v="2021-08-21T02:11:12"/>
        <d v="2021-08-22T01:19:47"/>
        <d v="2021-08-23T22:41:03"/>
        <d v="2021-06-29T16:02:36"/>
        <d v="2021-07-02T20:21:07"/>
        <d v="2021-07-05T17:39:50"/>
        <d v="2021-08-01T23:27:39"/>
        <d v="2021-05-01T22:39:21"/>
        <d v="2021-08-28T14:59:41"/>
        <d v="2021-04-17T21:56:47"/>
        <d v="2021-05-08T16:05:42"/>
        <d v="2021-05-12T19:34:38"/>
        <d v="2021-05-18T23:22:59"/>
        <d v="2021-06-09T19:16:00"/>
        <d v="2021-07-03T14:31:44"/>
        <d v="2021-05-02T19:31:23"/>
        <d v="2021-05-04T21:54:27"/>
        <d v="2021-06-11T15:20:40"/>
        <d v="2021-06-26T15:13:13"/>
        <d v="2021-07-04T10:10:34"/>
        <d v="2021-07-18T20:14:23"/>
        <d v="2021-07-27T23:02:01"/>
        <d v="2021-08-11T10:41:03"/>
        <d v="2021-08-23T15:43:58"/>
        <d v="2021-06-27T07:08:08"/>
        <d v="2021-06-29T20:48:29"/>
        <d v="2021-05-28T13:47:27"/>
        <d v="2021-06-19T23:25:55"/>
        <d v="2021-05-29T14:40:52"/>
        <d v="2021-05-30T05:55:30"/>
        <d v="2021-06-06T01:22:36"/>
        <d v="2021-07-18T20:06:24"/>
        <d v="2021-08-26T22:57:21"/>
        <d v="2021-08-04T16:37:33"/>
        <d v="2021-08-15T03:16:20"/>
        <d v="2021-08-15T08:13:41"/>
        <d v="2021-08-08T14:24:24"/>
        <d v="2021-05-15T11:51:09"/>
        <d v="2021-07-19T00:07:16"/>
        <d v="2021-07-28T12:14:24"/>
        <d v="2021-08-08T22:17:34"/>
        <d v="2021-08-10T15:13:40"/>
        <d v="2021-08-11T01:42:48"/>
        <d v="2021-04-25T01:21:49"/>
        <d v="2021-05-13T13:59:06"/>
        <d v="2021-05-15T16:45:07"/>
        <d v="2021-05-22T15:24:26"/>
        <d v="2021-07-24T13:44:55"/>
        <d v="2021-08-03T12:39:53"/>
        <d v="2021-08-26T23:18:20"/>
        <d v="2021-04-25T09:05:46"/>
        <d v="2021-05-09T13:42:25"/>
        <d v="2021-05-15T16:18:55"/>
        <d v="2021-06-19T20:34:35"/>
        <d v="2021-05-23T23:21:07"/>
        <d v="2021-06-15T14:20:05"/>
        <d v="2021-06-20T18:56:50"/>
        <d v="2021-06-23T15:04:21"/>
        <d v="2021-07-03T07:58:31"/>
        <d v="2021-08-08T14:16:25"/>
        <d v="2021-04-03T23:32:38"/>
        <d v="2021-04-21T13:33:28"/>
        <d v="2021-05-06T05:55:41"/>
        <d v="2021-05-15T15:18:43"/>
        <d v="2021-05-26T12:39:53"/>
        <d v="2021-05-29T13:25:34"/>
        <d v="2021-07-19T16:11:55"/>
        <d v="2021-07-25T10:24:38"/>
        <d v="2021-04-22T03:13:40"/>
        <d v="2021-05-01T04:46:15"/>
        <d v="2021-05-16T02:23:39"/>
        <d v="2021-05-08T17:31:09"/>
        <d v="2021-06-12T14:10:55"/>
        <d v="2021-08-10T14:08:26"/>
        <d v="2021-05-08T06:51:54"/>
        <d v="2021-05-19T01:14:50"/>
        <d v="2021-06-14T23:34:38"/>
        <d v="2021-06-27T10:55:02"/>
        <d v="2021-07-04T05:33:03"/>
        <d v="2021-08-22T13:00:05"/>
        <d v="2021-08-24T02:11:02"/>
        <d v="2021-04-22T14:41:03"/>
        <d v="2021-04-25T12:14:00"/>
        <d v="2021-05-09T12:53:33"/>
        <d v="2021-05-22T21:56:47"/>
        <d v="2021-04-06T15:34:38"/>
        <d v="2021-04-10T16:02:36"/>
        <d v="2021-04-18T12:44:19"/>
        <d v="2021-04-30T23:11:02"/>
        <d v="2021-05-08T23:03:34"/>
        <d v="2021-06-19T02:16:30"/>
        <d v="2021-06-22T15:32:19"/>
        <d v="2021-06-27T23:23:42"/>
        <d v="2021-05-02T18:10:43"/>
        <d v="2021-06-26T08:55:35"/>
        <d v="2021-05-04T23:25:19"/>
        <d v="2021-05-11T11:54:14"/>
        <d v="2021-05-31T16:40:48"/>
        <d v="2021-06-06T19:34:02"/>
        <d v="2021-06-20T07:11:31"/>
        <d v="2021-04-28T02:11:02"/>
        <d v="2021-05-23T23:52:48"/>
        <d v="2021-06-22T06:11:31"/>
        <d v="2021-06-29T22:20:05"/>
        <d v="2021-07-16T06:15:50"/>
        <d v="2021-07-25T01:14:04"/>
        <d v="2021-04-12T09:37:26"/>
        <d v="2021-04-17T03:48:37"/>
        <d v="2021-05-02T07:33:01"/>
        <d v="2021-05-09T12:09:35"/>
        <d v="2021-05-15T00:05:46"/>
        <d v="2021-05-16T17:53:59"/>
        <d v="2021-06-06T01:27:50"/>
        <d v="2021-06-20T11:24:58"/>
        <d v="2021-06-26T15:29:48"/>
        <d v="2021-08-21T17:05:31"/>
        <d v="2021-07-28T18:55:02"/>
        <d v="2021-04-17T22:52:19"/>
        <d v="2021-06-05T01:49:26"/>
        <d v="2021-06-07T00:27:00"/>
        <d v="2021-06-11T18:37:26"/>
        <d v="2021-06-14T11:57:56"/>
        <d v="2021-06-19T12:51:14"/>
        <d v="2021-06-27T23:03:43"/>
        <d v="2021-07-12T03:20:49"/>
        <d v="2021-07-20T15:57:36"/>
        <d v="2021-03-31T19:57:56"/>
        <d v="2021-04-09T00:14:15"/>
        <d v="2021-06-20T04:29:51"/>
        <d v="2021-05-28T15:20:40"/>
        <d v="2021-05-30T04:34:56"/>
        <d v="2021-06-06T18:49:52"/>
        <d v="2021-07-24T05:57:57"/>
        <d v="2021-07-28T06:54:43"/>
        <d v="2021-08-13T01:42:48"/>
        <d v="2021-08-22T11:04:21"/>
        <d v="2021-07-23T23:22:59"/>
        <d v="2021-07-31T12:04:22"/>
        <d v="2021-08-07T10:17:09"/>
        <d v="2021-08-24T00:56:12"/>
        <d v="2021-06-19T00:32:53"/>
        <d v="2021-07-26T04:30:43"/>
        <d v="2021-07-29T21:33:28"/>
        <d v="2021-05-04T01:35:48"/>
        <d v="2021-05-04T21:21:49"/>
        <d v="2021-05-23T19:33:36"/>
        <d v="2021-05-30T09:22:06"/>
        <d v="2021-05-01T12:14:11"/>
        <d v="2021-05-19T13:17:10"/>
        <d v="2021-06-09T15:34:38"/>
        <d v="2021-06-12T19:22:00"/>
        <d v="2021-07-17T17:12:30"/>
        <d v="2021-07-29T21:03:11"/>
        <d v="2021-05-07T12:59:02"/>
        <d v="2021-05-16T17:21:49"/>
        <d v="2021-06-07T02:38:43"/>
        <d v="2021-07-15T02:11:02"/>
        <d v="2021-08-07T10:22:24"/>
        <d v="2021-06-29T01:24:58"/>
        <d v="2021-07-10T19:28:12"/>
        <d v="2021-05-29T19:49:42"/>
        <d v="2021-06-15T12:49:12"/>
        <d v="2021-06-23T10:19:12"/>
        <d v="2021-07-26T05:49:55"/>
        <d v="2021-08-10T16:46:52"/>
        <d v="2021-05-30T10:06:06"/>
        <d v="2021-06-06T17:07:51"/>
        <d v="2021-06-10T02:08:26"/>
        <d v="2021-06-17T12:04:19"/>
        <d v="2021-06-26T13:07:51"/>
        <d v="2021-07-17T16:21:17"/>
        <d v="2021-04-25T16:55:12"/>
        <d v="2021-05-08T13:48:20"/>
        <d v="2021-04-07T09:27:22"/>
        <d v="2021-04-09T15:27:39"/>
        <d v="2021-04-13T21:33:28"/>
        <d v="2021-04-24T11:11:20"/>
        <d v="2021-05-02T00:33:07"/>
        <d v="2021-05-06T01:27:50"/>
        <d v="2021-05-02T23:57:56"/>
        <d v="2021-05-03T13:28:49"/>
        <d v="2021-06-05T15:53:17"/>
        <d v="2021-04-17T13:27:09"/>
        <d v="2021-04-28T22:45:42"/>
        <d v="2021-04-29T03:43:58"/>
        <d v="2021-04-30T21:03:11"/>
        <d v="2021-05-09T21:52:07"/>
        <d v="2021-05-10T00:18:43"/>
        <d v="2021-05-23T10:43:22"/>
        <d v="2021-06-18T13:07:51"/>
        <d v="2021-06-26T02:24:44"/>
        <d v="2021-08-17T02:39:50"/>
        <d v="2021-05-12T19:09:00"/>
        <d v="2021-05-29T15:33:42"/>
        <d v="2021-06-19T10:50:22"/>
        <d v="2021-06-20T20:35:11"/>
        <d v="2021-06-27T21:46:05"/>
        <d v="2021-07-09T14:15:25"/>
        <d v="2021-07-21T17:41:17"/>
        <d v="2021-08-17T11:35:31"/>
        <d v="2021-04-09T02:39:50"/>
        <d v="2021-04-11T18:06:06"/>
        <d v="2021-05-09T05:59:08"/>
        <d v="2021-05-22T23:05:01"/>
        <d v="2021-06-21T15:06:41"/>
        <d v="2021-07-11T16:32:53"/>
        <d v="2021-08-14T22:38:43"/>
        <d v="2021-08-15T06:54:14"/>
        <d v="2021-05-23T04:15:36"/>
        <d v="2021-07-06T01:49:47"/>
        <d v="2021-07-18T22:29:17"/>
        <d v="2021-07-30T06:10:05"/>
        <d v="2021-08-23T06:12:58"/>
        <d v="2021-08-29T17:03:11"/>
        <d v="2021-04-25T17:47:27"/>
        <d v="2021-04-28T01:52:07"/>
        <d v="2021-06-01T12:39:53"/>
        <d v="2021-06-06T11:53:17"/>
        <d v="2021-06-07T21:03:11"/>
        <d v="2021-06-09T00:04:19"/>
        <d v="2021-06-18T21:27:22"/>
        <d v="2021-06-26T12:55:02"/>
        <d v="2021-04-28T00:23:02"/>
        <d v="2021-06-10T16:18:55"/>
        <d v="2021-06-19T07:05:09"/>
        <d v="2021-07-15T09:52:07"/>
        <d v="2021-08-22T01:19:30"/>
        <d v="2021-08-27T02:13:05"/>
        <d v="2021-04-24T03:37:18"/>
        <d v="2021-06-19T06:15:33"/>
        <d v="2021-07-06T22:43:41"/>
        <d v="2021-07-19T13:17:10"/>
        <d v="2021-07-22T19:29:59"/>
        <d v="2021-06-26T12:03:07"/>
        <d v="2021-06-27T18:02:49"/>
        <d v="2021-07-02T22:45:42"/>
        <d v="2021-07-09T03:32:19"/>
        <d v="2021-07-21T23:11:20"/>
        <d v="2021-08-02T21:59:06"/>
        <d v="2021-08-06T00:56:12"/>
        <d v="2021-08-21T19:32:19"/>
        <d v="2021-04-17T16:00:16"/>
        <d v="2021-06-21T01:40:28"/>
        <d v="2021-07-20T17:00:58"/>
        <d v="2021-07-07T02:58:34"/>
        <d v="2021-07-17T05:34:06"/>
        <d v="2021-08-04T01:40:28"/>
        <d v="2021-08-07T16:42:13"/>
        <d v="2021-08-10T12:28:14"/>
        <d v="2021-08-10T18:10:05"/>
        <d v="2021-08-14T12:32:31"/>
        <d v="2021-08-17T23:57:56"/>
        <d v="2021-04-29T00:11:55"/>
        <d v="2021-05-09T15:00:00"/>
        <d v="2021-05-10T22:17:45"/>
        <d v="2021-05-11T21:17:10"/>
        <d v="2021-05-26T16:25:54"/>
        <d v="2021-05-29T12:47:25"/>
        <d v="2021-07-04T02:36:23"/>
        <d v="2021-06-26T12:16:35"/>
        <d v="2021-08-14T22:17:45"/>
        <d v="2021-04-07T18:38:43"/>
        <d v="2021-04-08T06:02:53"/>
        <d v="2021-04-17T16:28:14"/>
        <d v="2021-06-28T01:52:07"/>
        <d v="2021-07-10T15:02:01"/>
        <d v="2021-07-31T02:27:29"/>
        <d v="2021-05-01T11:06:43"/>
        <d v="2021-07-02T12:37:33"/>
        <d v="2021-07-31T03:58:17"/>
        <d v="2021-08-15T05:12:29"/>
        <d v="2021-04-19T03:33:07"/>
        <d v="2021-05-16T01:53:53"/>
        <d v="2021-06-24T15:33:07"/>
        <d v="2021-07-06T00:53:17"/>
        <d v="2021-08-15T03:24:48"/>
        <d v="2021-05-25T06:53:17"/>
        <d v="2021-06-02T17:19:30"/>
        <d v="2021-05-09T18:15:25"/>
        <d v="2021-06-12T17:12:38"/>
        <d v="2021-06-30T13:31:09"/>
        <d v="2021-07-03T10:18:37"/>
        <d v="2021-05-23T16:55:30"/>
        <d v="2021-05-24T00:34:34"/>
        <d v="2021-06-18T13:19:30"/>
        <d v="2021-07-03T17:08:50"/>
        <d v="2021-07-17T19:36:22"/>
        <d v="2021-07-26T13:49:47"/>
        <d v="2021-04-06T18:55:02"/>
        <d v="2021-04-11T14:20:05"/>
        <d v="2021-04-30T23:11:20"/>
        <d v="2021-05-14T01:33:28"/>
        <d v="2021-06-01T02:11:02"/>
        <d v="2021-06-06T23:37:11"/>
        <d v="2021-06-11T23:16:00"/>
        <d v="2021-06-13T20:13:55"/>
        <d v="2021-06-22T18:52:42"/>
        <d v="2021-07-05T13:03:11"/>
        <d v="2021-07-24T23:56:20"/>
        <d v="2021-07-31T05:26:33"/>
        <d v="2021-08-01T01:17:12"/>
        <d v="2021-04-23T23:39:18"/>
        <d v="2021-04-25T02:02:54"/>
        <d v="2021-04-28T16:44:33"/>
        <d v="2021-05-20T13:46:34"/>
        <d v="2021-05-26T12:04:56"/>
        <d v="2021-06-07T01:48:16"/>
        <d v="2021-06-13T15:31:39"/>
        <d v="2021-08-06T13:03:11"/>
        <d v="2021-06-21T11:12:29"/>
        <d v="2021-06-26T15:47:57"/>
        <d v="2021-07-10T07:58:01"/>
        <d v="2021-07-17T14:55:02"/>
        <d v="2021-08-01T22:03:36"/>
        <d v="2021-08-19T18:40:19"/>
        <d v="2021-08-21T14:02:33"/>
        <d v="2021-04-14T17:21:49"/>
        <d v="2021-04-26T05:31:12"/>
        <d v="2021-04-27T01:42:14"/>
        <d v="2021-05-24T02:13:05"/>
        <d v="2021-06-11T22:32:10"/>
        <d v="2021-06-17T15:15:50"/>
        <d v="2021-06-29T01:21:49"/>
        <d v="2021-07-18T08:13:55"/>
        <d v="2021-05-30T02:30:01"/>
        <d v="2021-07-28T15:25:19"/>
        <d v="2021-04-15T20:32:53"/>
        <d v="2021-05-23T16:00:23"/>
        <d v="2021-06-12T12:56:12"/>
        <d v="2021-07-03T09:11:44"/>
        <d v="2021-08-18T17:14:50"/>
        <d v="2021-05-25T01:35:02"/>
        <d v="2021-05-04T18:03:46"/>
        <d v="2021-05-21T16:53:52"/>
        <d v="2021-06-20T06:08:51"/>
        <d v="2021-04-02T15:57:56"/>
        <d v="2021-04-05T16:49:12"/>
        <d v="2021-04-26T06:49:31"/>
        <d v="2021-05-05T19:32:19"/>
        <d v="2021-05-17T01:38:08"/>
        <d v="2021-05-23T23:20:40"/>
        <d v="2021-05-30T11:31:10"/>
        <d v="2021-07-25T00:16:20"/>
        <d v="2021-08-20T02:31:44"/>
        <d v="2021-08-21T20:06:27"/>
        <d v="2021-08-28T19:41:45"/>
        <d v="2021-07-31T01:07:51"/>
        <d v="2021-05-27T13:49:47"/>
        <d v="2021-06-13T09:35:34"/>
        <d v="2021-06-20T16:01:36"/>
        <d v="2021-07-30T00:56:12"/>
        <d v="2021-07-30T05:03:50"/>
        <d v="2021-08-12T01:07:51"/>
        <d v="2021-07-17T22:47:19"/>
        <d v="2021-07-26T00:23:34"/>
        <d v="2021-08-21T05:48:29"/>
        <d v="2021-08-22T16:16:19"/>
        <d v="2021-06-30T00:00:16"/>
        <d v="2021-07-06T16:51:32"/>
        <d v="2021-06-30T14:01:26"/>
        <d v="2021-07-19T13:14:50"/>
        <d v="2021-04-26T22:31:44"/>
        <d v="2021-05-02T16:24:56"/>
        <d v="2021-06-30T01:12:30"/>
        <d v="2021-07-19T20:56:12"/>
        <d v="2021-08-06T19:56:38"/>
        <d v="2021-08-22T00:32:53"/>
        <d v="2021-06-26T02:48:30"/>
        <d v="2021-07-07T20:13:55"/>
        <d v="2021-08-23T21:52:07"/>
        <d v="2021-06-26T22:46:35"/>
        <d v="2021-07-10T02:08:15"/>
        <d v="2021-08-07T03:40:08"/>
        <d v="2021-08-21T06:44:01"/>
        <d v="2021-04-12T14:10:45"/>
        <d v="2021-04-17T20:11:55"/>
        <d v="2021-04-18T00:44:33"/>
        <d v="2021-06-17T23:32:19"/>
        <d v="2021-06-21T11:22:34"/>
        <d v="2021-07-05T01:32:29"/>
        <d v="2021-04-09T20:39:53"/>
        <d v="2021-05-09T07:02:42"/>
        <d v="2021-06-04T11:32:38"/>
        <d v="2021-06-26T01:52:10"/>
        <d v="2021-07-05T16:37:55"/>
        <d v="2021-07-25T09:12:04"/>
        <d v="2021-08-10T00:41:46"/>
        <d v="2021-08-15T09:24:29"/>
        <d v="2021-08-15T18:24:34"/>
        <d v="2021-08-22T12:55:14"/>
        <d v="2021-07-17T14:26:11"/>
        <d v="2021-07-24T08:04:10"/>
        <d v="2021-08-08T16:39:58"/>
        <d v="2021-08-27T21:45:07"/>
        <d v="2021-08-29T14:23:59"/>
        <d v="2021-05-29T23:26:13"/>
        <d v="2021-06-08T22:17:45"/>
        <d v="2021-08-09T15:50:57"/>
        <d v="2021-08-12T03:50:24"/>
        <d v="2021-06-11T00:16:35"/>
        <d v="2021-06-12T14:52:42"/>
        <d v="2021-06-13T05:24:30"/>
        <d v="2021-07-30T10:33:36"/>
        <d v="2021-08-14T16:43:37"/>
        <d v="2021-05-11T15:16:00"/>
        <d v="2021-05-17T21:56:47"/>
        <d v="2021-06-06T12:57:17"/>
        <d v="2021-07-01T22:01:55"/>
        <d v="2021-08-20T17:57:07"/>
        <d v="2021-04-22T13:45:07"/>
        <d v="2021-05-14T18:31:41"/>
        <d v="2021-07-25T16:12:00"/>
        <d v="2021-08-01T03:44:31"/>
        <d v="2021-04-03T15:29:59"/>
        <d v="2021-04-14T18:24:44"/>
        <d v="2021-04-21T13:56:47"/>
        <d v="2021-05-23T14:34:52"/>
        <d v="2021-04-25T16:42:42"/>
        <d v="2021-06-23T13:14:50"/>
        <d v="2021-07-18T10:18:47"/>
        <d v="2021-07-19T20:32:53"/>
        <d v="2021-08-13T00:56:12"/>
        <d v="2021-08-16T23:48:29"/>
        <d v="2021-08-22T00:21:30"/>
        <d v="2021-08-28T21:10:10"/>
        <d v="2021-07-18T10:42:14"/>
        <d v="2021-06-02T21:40:28"/>
        <d v="2021-07-16T09:10:05"/>
        <d v="2021-08-22T01:54:27"/>
        <d v="2021-04-24T11:45:49"/>
        <d v="2021-05-23T13:23:39"/>
        <d v="2021-05-24T22:57:21"/>
        <d v="2021-06-26T10:29:00"/>
        <d v="2021-07-10T10:50:53"/>
        <d v="2021-07-18T01:49:38"/>
        <d v="2021-08-21T09:59:15"/>
        <d v="2021-08-06T19:29:17"/>
        <d v="2021-08-14T08:28:19"/>
        <d v="2021-08-14T21:18:48"/>
        <d v="2021-05-08T01:10:06"/>
        <d v="2021-05-13T09:25:55"/>
        <d v="2021-06-16T04:27:50"/>
        <d v="2021-07-25T02:43:23"/>
        <d v="2021-06-09T22:09:07"/>
        <d v="2021-06-13T18:20:05"/>
        <d v="2021-07-18T10:35:46"/>
        <d v="2021-07-21T13:49:26"/>
        <d v="2021-07-31T14:05:03"/>
        <d v="2021-08-07T10:26:33"/>
        <d v="2021-08-14T09:14:18"/>
        <d v="2021-04-27T18:22:24"/>
        <d v="2021-05-02T12:55:56"/>
        <d v="2021-05-22T10:14:53"/>
        <d v="2021-06-13T13:45:07"/>
        <d v="2021-06-26T12:05:55"/>
        <d v="2021-05-28T06:24:29"/>
        <d v="2021-06-28T17:24:09"/>
        <d v="2021-07-07T08:25:26"/>
        <d v="2021-08-22T02:06:04"/>
        <d v="2021-08-22T07:53:30"/>
        <d v="2021-06-27T05:21:58"/>
        <d v="2021-07-03T15:02:41"/>
        <d v="2021-07-11T01:59:30"/>
        <d v="2021-08-26T05:44:10"/>
        <d v="2021-08-27T22:24:44"/>
        <d v="2021-06-15T15:02:01"/>
        <d v="2021-06-19T21:08:26"/>
        <d v="2021-07-04T21:55:01"/>
        <d v="2021-07-21T01:59:06"/>
        <d v="2021-08-14T19:55:37"/>
        <d v="2021-08-24T13:22:05"/>
        <d v="2021-06-29T00:31:41"/>
        <d v="2021-07-24T23:30:35"/>
        <d v="2021-07-30T14:59:41"/>
        <d v="2021-07-23T22:57:21"/>
        <d v="2021-08-07T03:36:16"/>
        <d v="2021-08-08T16:16:35"/>
        <d v="2021-08-25T13:19:12"/>
        <d v="2021-05-31T01:41:04"/>
        <d v="2021-06-20T06:21:37"/>
        <d v="2021-06-13T13:39:40"/>
        <d v="2021-07-17T22:21:13"/>
        <d v="2021-06-12T16:49:26"/>
        <d v="2021-06-16T02:06:06"/>
        <d v="2021-04-19T00:42:13"/>
        <d v="2021-04-28T01:35:48"/>
        <d v="2021-05-05T01:42:48"/>
        <d v="2021-07-02T00:05:46"/>
        <d v="2021-04-26T01:03:13"/>
        <d v="2021-05-04T23:06:41"/>
        <d v="2021-05-14T16:51:32"/>
        <d v="2021-05-08T01:47:27"/>
        <d v="2021-06-12T19:21:25"/>
        <d v="2021-06-27T02:30:15"/>
        <d v="2021-07-11T13:42:46"/>
        <d v="2021-07-24T21:24:29"/>
        <d v="2021-04-26T11:27:39"/>
        <d v="2021-06-26T05:15:59"/>
        <d v="2021-07-28T22:43:23"/>
        <d v="2021-08-22T06:36:09"/>
        <d v="2021-05-06T13:56:47"/>
        <d v="2021-05-09T02:38:43"/>
        <d v="2021-06-05T15:29:33"/>
        <d v="2021-06-05T18:06:05"/>
        <d v="2021-06-19T20:32:12"/>
        <d v="2021-04-11T01:03:11"/>
        <d v="2021-06-19T19:35:02"/>
        <d v="2021-07-21T00:58:31"/>
        <d v="2021-05-26T00:02:36"/>
        <d v="2021-06-27T16:40:48"/>
        <d v="2021-08-02T15:22:59"/>
        <d v="2021-08-27T14:38:43"/>
        <d v="2021-08-23T20:00:58"/>
        <d v="2021-07-04T03:28:01"/>
        <d v="2021-07-10T13:00:51"/>
        <d v="2021-07-11T10:30:43"/>
        <d v="2021-07-15T11:11:02"/>
        <d v="2021-07-18T06:54:36"/>
        <d v="2021-08-07T16:39:14"/>
        <d v="2021-08-08T13:39:50"/>
        <d v="2021-08-18T11:41:17"/>
        <d v="2021-08-19T13:40:28"/>
        <d v="2021-04-28T19:22:59"/>
        <d v="2021-06-18T13:04:48"/>
        <d v="2021-06-22T18:36:23"/>
        <d v="2021-07-15T16:44:33"/>
        <d v="2021-08-20T14:41:17"/>
        <d v="2021-05-09T11:58:31"/>
        <d v="2021-05-20T22:27:04"/>
        <d v="2021-04-12T20:14:15"/>
        <d v="2021-04-18T01:59:06"/>
        <d v="2021-05-16T11:04:06"/>
        <d v="2021-05-23T22:53:40"/>
        <d v="2021-05-29T10:32:59"/>
        <d v="2021-06-01T23:25:19"/>
        <d v="2021-04-30T22:42:14"/>
        <d v="2021-05-12T23:29:59"/>
        <d v="2021-05-13T17:16:48"/>
        <d v="2021-05-20T00:51:32"/>
        <d v="2021-06-06T13:26:54"/>
        <d v="2021-06-12T23:12:40"/>
        <d v="2021-06-18T14:08:10"/>
        <d v="2021-07-03T21:26:24"/>
        <d v="2021-07-05T02:03:16"/>
        <d v="2021-07-06T15:47:31"/>
        <d v="2021-07-12T17:38:24"/>
        <d v="2021-07-28T19:35:02"/>
        <d v="2021-08-05T15:39:18"/>
        <d v="2021-08-14T20:33:16"/>
        <d v="2021-08-24T21:40:28"/>
        <d v="2021-04-27T21:59:06"/>
        <d v="2021-05-10T09:25:55"/>
        <d v="2021-05-15T21:14:13"/>
        <d v="2021-05-21T17:54:14"/>
        <d v="2021-06-16T11:26:53"/>
        <d v="2021-06-27T02:58:16"/>
        <d v="2021-06-27T20:58:36"/>
        <d v="2021-06-29T22:29:24"/>
        <d v="2021-08-01T22:48:47"/>
        <d v="2021-05-22T05:08:10"/>
        <d v="2021-04-27T17:14:50"/>
        <d v="2021-05-10T23:20:40"/>
        <d v="2021-06-26T16:50:21"/>
        <d v="2021-07-18T15:20:40"/>
        <d v="2021-04-18T02:53:58"/>
        <d v="2021-06-06T11:14:00"/>
        <d v="2021-06-13T23:02:04"/>
        <d v="2021-06-19T19:00:46"/>
        <d v="2021-07-18T12:25:07"/>
        <d v="2021-07-24T05:15:24"/>
        <d v="2021-04-14T16:36:29"/>
        <d v="2021-05-02T15:41:41"/>
        <d v="2021-05-15T15:09:44"/>
        <d v="2021-05-30T00:26:55"/>
        <d v="2021-06-11T10:49:26"/>
        <d v="2021-06-12T09:16:45"/>
        <d v="2021-07-26T17:26:29"/>
        <d v="2021-08-03T13:07:51"/>
        <d v="2021-08-24T14:13:05"/>
        <d v="2021-03-31T11:20:40"/>
        <d v="2021-04-01T01:03:11"/>
        <d v="2021-04-01T18:15:25"/>
        <d v="2021-04-02T20:42:13"/>
        <d v="2021-04-06T22:20:05"/>
        <d v="2021-04-18T05:11:11"/>
        <d v="2021-04-26T10:36:29"/>
        <d v="2021-05-02T14:22:24"/>
        <d v="2021-05-23T21:34:53"/>
        <d v="2021-06-03T11:55:37"/>
        <d v="2021-06-27T16:35:31"/>
        <d v="2021-05-17T13:21:49"/>
        <d v="2021-05-24T18:41:03"/>
        <d v="2021-05-30T22:35:18"/>
        <d v="2021-06-27T19:46:30"/>
        <d v="2021-07-21T13:37:55"/>
        <d v="2021-07-24T18:38:43"/>
        <d v="2021-08-04T18:46:05"/>
        <d v="2021-08-07T15:01:38"/>
        <d v="2021-08-18T14:24:44"/>
        <d v="2021-07-17T15:17:56"/>
        <d v="2021-07-30T17:49:47"/>
        <d v="2021-08-03T01:26:29"/>
        <d v="2021-04-12T00:09:35"/>
        <d v="2021-06-12T16:25:14"/>
        <d v="2021-06-20T03:46:01"/>
        <d v="2021-07-23T12:53:52"/>
        <d v="2021-08-22T07:02:03"/>
        <d v="2021-08-29T11:57:56"/>
        <d v="2021-07-17T03:37:32"/>
        <d v="2021-07-21T05:34:05"/>
        <d v="2021-08-01T12:02:36"/>
        <d v="2021-08-14T15:29:02"/>
        <d v="2021-08-25T11:48:29"/>
        <d v="2021-08-25T17:18:14"/>
        <d v="2021-08-28T10:21:16"/>
        <d v="2021-06-19T17:49:12"/>
        <d v="2021-07-05T22:29:24"/>
        <d v="2021-07-09T01:17:10"/>
        <d v="2021-07-31T13:21:49"/>
        <d v="2021-08-15T07:35:50"/>
        <d v="2021-06-08T21:03:11"/>
        <d v="2021-06-13T14:24:44"/>
        <d v="2021-06-23T22:43:23"/>
        <d v="2021-07-04T11:47:56"/>
        <d v="2021-08-01T23:14:48"/>
        <d v="2021-06-21T11:46:17"/>
        <d v="2021-08-07T05:39:50"/>
        <d v="2021-08-13T14:06:06"/>
        <d v="2021-08-21T15:41:09"/>
        <d v="2021-07-13T20:18:55"/>
        <d v="2021-08-01T11:06:12"/>
        <d v="2021-08-14T11:06:17"/>
        <d v="2021-08-21T13:51:08"/>
        <d v="2021-06-26T13:45:07"/>
        <d v="2021-07-10T21:12:58"/>
        <d v="2021-07-10T23:41:05"/>
        <d v="2021-07-14T13:37:55"/>
        <d v="2021-07-19T18:27:04"/>
        <d v="2021-08-12T02:19:41"/>
        <d v="2021-05-27T01:19:12"/>
        <d v="2021-06-08T15:32:19"/>
        <d v="2021-06-27T14:14:06"/>
        <d v="2021-07-10T06:37:14"/>
        <d v="2021-07-26T13:07:51"/>
        <d v="2021-07-18T15:33:43"/>
        <d v="2021-07-28T03:23:02"/>
        <d v="2021-08-01T13:52:07"/>
        <d v="2021-08-21T08:53:06"/>
        <d v="2021-05-30T02:39:50"/>
        <d v="2021-06-05T08:40:43"/>
        <d v="2021-06-27T06:00:24"/>
        <d v="2021-07-03T06:12:01"/>
        <d v="2021-07-04T22:50:22"/>
        <d v="2021-07-08T17:59:06"/>
        <d v="2021-08-21T03:08:40"/>
        <d v="2021-06-26T08:26:46"/>
        <d v="2021-07-14T12:32:53"/>
        <d v="2021-07-17T00:00:16"/>
        <d v="2021-07-18T15:56:10"/>
        <d v="2021-08-26T01:39:22"/>
        <d v="2021-08-07T18:42:15"/>
        <d v="2021-08-08T10:59:50"/>
        <d v="2021-08-18T06:57:36"/>
        <d v="2021-04-22T04:36:29"/>
        <d v="2021-04-30T17:47:27"/>
        <d v="2021-05-03T00:39:53"/>
        <d v="2021-05-29T15:59:13"/>
        <d v="2021-06-15T00:25:54"/>
        <d v="2021-05-06T22:34:03"/>
        <d v="2021-05-15T14:08:08"/>
        <d v="2021-06-25T18:46:05"/>
        <d v="2021-07-07T23:18:20"/>
        <d v="2021-07-19T00:23:06"/>
        <d v="2021-04-25T22:22:38"/>
        <d v="2021-05-02T13:52:07"/>
        <d v="2021-05-06T01:54:27"/>
        <d v="2021-05-16T02:36:02"/>
        <d v="2021-06-12T16:55:41"/>
        <d v="2021-07-20T14:32:38"/>
        <d v="2021-03-31T22:59:41"/>
        <d v="2021-04-01T21:03:11"/>
        <d v="2021-04-07T19:46:17"/>
        <d v="2021-04-30T20:35:13"/>
        <d v="2021-05-03T22:45:42"/>
        <d v="2021-05-19T21:57:36"/>
        <d v="2021-08-07T04:24:58"/>
        <d v="2021-08-08T16:14:53"/>
        <d v="2021-04-19T19:27:39"/>
        <d v="2021-04-23T03:12:58"/>
        <d v="2021-04-24T09:32:55"/>
        <d v="2021-05-07T00:25:54"/>
        <d v="2021-05-28T10:20:05"/>
        <d v="2021-05-29T12:16:35"/>
        <d v="2021-07-01T15:55:37"/>
        <d v="2021-07-03T07:57:38"/>
        <d v="2021-07-17T09:28:48"/>
        <d v="2021-08-07T22:11:02"/>
        <d v="2021-06-13T02:15:25"/>
        <d v="2021-06-26T13:44:40"/>
        <d v="2021-07-22T23:36:58"/>
        <d v="2021-07-25T12:05:03"/>
        <d v="2021-08-14T15:49:13"/>
        <d v="2021-07-15T14:01:26"/>
        <d v="2021-08-08T22:03:22"/>
        <d v="2021-08-15T09:11:39"/>
        <d v="2021-08-15T18:02:34"/>
        <d v="2021-04-24T18:53:32"/>
        <d v="2021-05-09T16:36:46"/>
        <d v="2021-05-23T04:26:07"/>
        <d v="2021-05-14T14:10:45"/>
        <d v="2021-05-23T15:28:34"/>
        <d v="2021-06-25T22:27:04"/>
        <d v="2021-05-30T22:43:23"/>
        <d v="2021-06-19T22:11:38"/>
        <d v="2021-06-21T00:11:55"/>
        <d v="2021-07-31T02:19:32"/>
        <d v="2021-08-09T09:38:53"/>
        <d v="2021-06-09T18:41:46"/>
        <d v="2021-06-15T21:35:48"/>
        <d v="2021-06-26T13:32:12"/>
        <d v="2021-07-24T21:57:36"/>
        <d v="2021-08-04T22:16:19"/>
        <d v="2021-04-24T06:26:05"/>
        <d v="2021-05-04T21:31:09"/>
        <d v="2021-05-09T15:11:31"/>
        <d v="2021-05-29T03:40:40"/>
        <d v="2021-08-15T22:55:02"/>
        <d v="2021-08-18T17:25:26"/>
        <d v="2021-08-13T19:39:18"/>
        <d v="2021-08-14T16:35:13"/>
        <d v="2021-04-03T19:06:41"/>
        <d v="2021-04-08T17:49:47"/>
        <d v="2021-04-20T16:58:31"/>
        <d v="2021-04-24T01:26:40"/>
        <d v="2021-07-31T22:16:23"/>
        <d v="2021-06-29T00:30:34"/>
        <d v="2021-08-14T22:37:39"/>
        <d v="2021-05-30T12:17:12"/>
        <d v="2021-06-10T00:28:14"/>
        <d v="2021-06-27T11:32:19"/>
        <d v="2021-08-15T19:11:45"/>
        <d v="2021-08-02T19:55:37"/>
        <d v="2021-08-25T23:32:19"/>
        <d v="2021-04-24T11:23:24"/>
        <d v="2021-07-02T01:06:14"/>
        <d v="2021-07-20T03:13:40"/>
        <d v="2021-07-31T16:50:16"/>
        <d v="2021-08-21T15:30:23"/>
        <d v="2021-08-28T01:14:50"/>
        <d v="2021-05-01T08:10:25"/>
        <d v="2021-05-11T20:31:12"/>
        <d v="2021-05-15T08:24:42"/>
        <d v="2021-05-17T22:38:43"/>
        <d v="2021-05-29T20:30:26"/>
        <d v="2021-06-05T02:33:44"/>
        <d v="2021-06-14T16:02:36"/>
        <d v="2021-05-04T14:16:48"/>
        <d v="2021-06-12T08:17:53"/>
        <d v="2021-07-24T14:55:02"/>
        <d v="2021-08-13T12:14:15"/>
        <d v="2021-08-15T16:25:54"/>
        <d v="2021-04-15T17:33:28"/>
        <d v="2021-05-04T17:33:28"/>
        <d v="2021-05-26T14:15:25"/>
        <d v="2021-06-05T15:28:04"/>
        <d v="2021-06-06T17:31:17"/>
        <d v="2021-06-22T16:02:36"/>
        <d v="2021-08-23T02:58:20"/>
        <d v="2021-05-24T12:51:32"/>
        <d v="2021-06-11T05:34:05"/>
        <d v="2021-06-20T06:47:07"/>
        <d v="2021-07-01T23:13:40"/>
        <d v="2021-07-04T20:37:33"/>
        <d v="2021-07-10T17:19:30"/>
        <d v="2021-07-17T10:29:55"/>
        <d v="2021-07-22T17:26:29"/>
        <d v="2021-07-24T18:45:42"/>
        <d v="2021-06-05T09:00:00"/>
        <d v="2021-06-29T01:03:11"/>
        <d v="2021-04-24T22:05:10"/>
        <d v="2021-05-01T04:35:02"/>
        <d v="2021-06-13T09:01:31"/>
        <d v="2021-08-14T09:46:05"/>
        <d v="2021-04-18T05:35:55"/>
        <d v="2021-05-25T23:18:14"/>
        <d v="2021-06-19T20:06:25"/>
        <d v="2021-06-03T01:07:41"/>
        <d v="2021-06-12T02:14:03"/>
        <d v="2021-06-12T15:24:55"/>
        <d v="2021-07-09T01:09:07"/>
        <d v="2021-07-17T18:21:48"/>
        <d v="2021-07-21T00:51:50"/>
        <d v="2021-07-31T01:06:17"/>
        <d v="2021-07-31T11:05:46"/>
        <d v="2021-08-14T19:04:57"/>
        <d v="2021-04-13T18:48:02"/>
        <d v="2021-04-17T06:43:09"/>
        <d v="2021-04-18T00:11:19"/>
        <d v="2021-05-07T14:48:02"/>
        <d v="2021-05-11T13:07:51"/>
        <d v="2021-05-21T16:35:13"/>
        <d v="2021-06-03T17:00:51"/>
        <d v="2021-06-17T07:53:46"/>
        <d v="2021-08-16T17:45:07"/>
        <d v="2021-06-26T13:47:27"/>
        <d v="2021-07-10T23:09:36"/>
        <d v="2021-07-11T15:57:36"/>
        <d v="2021-08-05T15:36:00"/>
        <d v="2021-08-21T14:57:42"/>
        <d v="2021-07-31T18:48:23"/>
        <d v="2021-08-01T17:08:14"/>
        <d v="2021-08-27T12:09:35"/>
        <d v="2021-07-29T19:53:46"/>
        <d v="2021-05-01T04:17:54"/>
        <d v="2021-05-01T16:42:45"/>
        <d v="2021-06-01T14:31:12"/>
        <d v="2021-07-10T05:31:59"/>
        <d v="2021-07-13T00:53:52"/>
        <d v="2021-07-17T15:04:58"/>
        <d v="2021-07-21T01:50:53"/>
        <d v="2021-08-01T11:02:15"/>
        <d v="2021-08-18T18:44:38"/>
        <d v="2021-05-08T21:24:29"/>
        <d v="2021-05-22T02:22:24"/>
        <d v="2021-06-20T04:31:05"/>
        <d v="2021-08-10T16:01:55"/>
        <d v="2021-08-21T01:59:28"/>
        <d v="2021-08-22T15:48:37"/>
        <d v="2021-08-27T22:57:21"/>
        <d v="2021-07-27T22:38:43"/>
        <d v="2021-08-12T13:35:48"/>
        <d v="2021-08-15T17:48:33"/>
        <d v="2021-07-03T10:41:43"/>
        <d v="2021-08-14T17:42:43"/>
        <d v="2021-08-15T14:46:17"/>
        <d v="2021-06-07T22:27:04"/>
        <d v="2021-07-09T17:26:53"/>
        <d v="2021-08-14T16:18:55"/>
        <d v="2021-08-15T03:53:41"/>
        <d v="2021-05-26T05:45:36"/>
        <d v="2021-05-11T01:19:30"/>
        <d v="2021-06-22T02:49:55"/>
        <d v="2021-07-18T00:18:53"/>
        <d v="2021-08-05T00:35:13"/>
        <d v="2021-05-01T21:49:58"/>
        <d v="2021-05-10T13:07:41"/>
        <d v="2021-05-15T10:31:13"/>
        <d v="2021-05-29T17:16:06"/>
        <d v="2021-06-21T16:04:56"/>
        <d v="2021-08-24T00:01:26"/>
        <d v="2021-05-24T11:13:40"/>
        <d v="2021-06-26T08:28:30"/>
        <d v="2021-05-06T14:45:42"/>
        <d v="2021-05-14T17:54:27"/>
        <d v="2021-05-22T03:05:02"/>
        <d v="2021-06-02T14:59:41"/>
        <d v="2021-06-10T11:11:20"/>
        <d v="2021-05-25T19:23:31"/>
        <d v="2021-05-30T10:15:59"/>
        <d v="2021-06-03T21:05:31"/>
        <d v="2021-07-04T07:18:47"/>
        <d v="2021-08-07T06:43:12"/>
        <d v="2021-08-25T07:59:31"/>
        <d v="2021-05-12T22:37:55"/>
        <d v="2021-05-20T22:32:10"/>
        <d v="2021-05-11T00:30:34"/>
        <d v="2021-06-07T21:34:34"/>
        <d v="2021-06-20T02:36:40"/>
        <d v="2021-07-20T13:07:51"/>
        <d v="2021-08-09T12:30:34"/>
        <d v="2021-08-17T08:55:41"/>
        <d v="2021-08-20T13:49:47"/>
        <d v="2021-08-21T11:37:41"/>
        <d v="2021-04-05T10:38:43"/>
        <d v="2021-04-07T22:55:02"/>
        <d v="2021-04-14T12:35:13"/>
        <d v="2021-04-20T17:56:47"/>
        <d v="2021-04-22T20:44:10"/>
        <d v="2021-04-26T08:14:39"/>
        <d v="2021-05-10T05:58:22"/>
        <d v="2021-05-15T12:37:33"/>
        <d v="2021-05-28T10:03:22"/>
        <d v="2021-06-14T08:48:05"/>
        <d v="2021-06-22T19:46:17"/>
        <d v="2021-06-27T03:50:08"/>
        <d v="2021-07-10T06:01:59"/>
        <d v="2021-07-28T23:16:00"/>
        <d v="2021-08-12T18:17:45"/>
        <d v="2021-08-14T05:11:27"/>
        <d v="2021-08-15T18:37:23"/>
        <d v="2021-08-24T23:57:07"/>
        <d v="2021-04-13T23:43:58"/>
        <d v="2021-04-18T08:03:45"/>
        <d v="2021-04-22T22:38:43"/>
        <d v="2021-04-26T17:17:10"/>
        <d v="2021-05-08T15:20:40"/>
        <d v="2021-05-20T08:31:12"/>
        <d v="2021-06-06T02:25:19"/>
        <d v="2021-07-04T01:21:46"/>
        <d v="2021-08-22T11:46:40"/>
        <d v="2021-08-23T09:20:10"/>
        <d v="2021-06-27T00:59:25"/>
        <d v="2021-04-26T19:07:41"/>
        <d v="2021-04-25T17:00:51"/>
        <d v="2021-05-17T00:58:31"/>
        <d v="2021-05-30T13:34:18"/>
        <d v="2021-08-05T19:36:58"/>
        <d v="2021-08-14T05:53:15"/>
        <d v="2021-08-15T14:05:37"/>
        <d v="2021-05-28T04:03:22"/>
        <d v="2021-07-11T17:20:26"/>
        <d v="2021-05-18T21:28:49"/>
        <d v="2021-05-22T20:58:31"/>
        <d v="2021-05-29T07:58:05"/>
        <d v="2021-06-05T07:56:19"/>
        <d v="2021-06-11T12:56:12"/>
        <d v="2021-06-30T00:51:32"/>
        <d v="2021-07-14T03:12:58"/>
        <d v="2021-08-07T04:52:59"/>
        <d v="2021-06-18T18:31:41"/>
        <d v="2021-06-26T03:08:25"/>
        <d v="2021-07-10T08:50:51"/>
        <d v="2021-07-11T23:45:02"/>
        <d v="2021-05-22T20:09:35"/>
        <d v="2021-05-23T05:10:55"/>
        <d v="2021-06-13T18:33:34"/>
        <d v="2021-06-27T22:54:04"/>
        <d v="2021-07-10T12:48:58"/>
        <d v="2021-08-01T11:40:28"/>
        <d v="2021-08-13T18:43:12"/>
        <d v="2021-06-05T01:43:59"/>
        <d v="2021-06-07T23:29:59"/>
        <d v="2021-06-20T18:17:55"/>
        <d v="2021-05-08T07:17:20"/>
        <d v="2021-05-09T05:32:38"/>
        <d v="2021-05-17T17:31:12"/>
        <d v="2021-04-01T23:22:59"/>
        <d v="2021-04-16T12:28:14"/>
        <d v="2021-07-30T22:13:05"/>
        <d v="2021-07-04T03:46:05"/>
        <d v="2021-07-17T13:07:54"/>
        <d v="2021-08-06T07:42:14"/>
        <d v="2021-08-22T13:09:32"/>
        <d v="2021-06-04T05:08:10"/>
        <d v="2021-06-19T20:18:35"/>
        <d v="2021-07-10T17:05:17"/>
        <d v="2021-08-07T17:31:51"/>
        <d v="2021-05-11T04:56:38"/>
        <d v="2021-05-15T01:06:14"/>
        <d v="2021-05-23T08:04:42"/>
        <d v="2021-04-19T15:54:43"/>
        <d v="2021-04-19T21:59:06"/>
        <d v="2021-08-15T08:27:27"/>
        <d v="2021-05-28T18:57:36"/>
        <d v="2021-06-12T04:50:23"/>
        <d v="2021-07-27T01:12:30"/>
        <d v="2021-08-01T16:56:39"/>
        <d v="2021-08-07T12:23:34"/>
        <d v="2021-08-08T21:40:28"/>
        <d v="2021-05-09T23:22:06"/>
        <d v="2021-05-23T02:13:48"/>
        <d v="2021-06-09T11:49:55"/>
        <d v="2021-06-26T08:46:34"/>
        <d v="2021-07-05T19:55:37"/>
        <d v="2021-07-11T02:19:08"/>
        <d v="2021-07-24T00:28:26"/>
        <d v="2021-07-25T07:35:31"/>
        <d v="2021-08-21T07:29:12"/>
        <d v="2021-07-03T12:43:54"/>
        <d v="2021-07-11T07:04:32"/>
        <d v="2021-07-17T02:05:26"/>
        <d v="2021-07-23T13:28:49"/>
        <d v="2021-08-13T12:46:05"/>
        <d v="2021-08-15T18:05:22"/>
        <d v="2021-07-14T16:20:38"/>
        <d v="2021-07-18T12:35:29"/>
        <d v="2021-07-27T10:22:24"/>
        <d v="2021-08-05T22:06:06"/>
        <d v="2021-08-13T14:50:22"/>
        <d v="2021-04-09T12:02:36"/>
        <d v="2021-05-05T11:20:40"/>
        <d v="2021-05-16T01:41:11"/>
        <d v="2021-06-03T14:24:00"/>
        <d v="2021-06-06T13:26:29"/>
        <d v="2021-06-20T17:48:09"/>
        <d v="2021-07-11T14:42:34"/>
        <d v="2021-07-26T00:42:00"/>
        <d v="2021-08-11T05:35:31"/>
        <d v="2021-04-24T22:53:34"/>
        <d v="2021-04-25T07:53:46"/>
        <d v="2021-05-08T23:43:35"/>
        <d v="2021-06-16T00:58:31"/>
        <d v="2021-06-21T01:14:50"/>
        <d v="2021-08-01T17:28:27"/>
        <d v="2021-08-02T15:23:02"/>
        <d v="2021-06-14T23:06:43"/>
        <d v="2021-07-11T04:39:24"/>
        <d v="2021-07-15T00:53:17"/>
        <d v="2021-08-21T17:12:30"/>
        <d v="2021-08-25T01:45:07"/>
        <d v="2021-07-02T12:44:33"/>
        <d v="2021-07-30T15:41:38"/>
        <d v="2021-07-31T18:00:54"/>
        <d v="2021-06-19T23:15:44"/>
        <d v="2021-07-12T01:55:50"/>
        <d v="2021-08-08T06:53:13"/>
        <d v="2021-06-24T06:00:00"/>
        <d v="2021-06-30T07:50:53"/>
        <d v="2021-07-11T14:13:05"/>
        <d v="2021-07-31T01:13:47"/>
        <d v="2021-08-01T02:13:15"/>
        <d v="2021-06-29T02:21:07"/>
        <d v="2021-07-04T02:07:02"/>
        <d v="2021-08-07T17:42:43"/>
        <d v="2021-05-30T23:46:17"/>
        <d v="2021-06-12T13:56:09"/>
        <d v="2021-06-19T10:15:25"/>
        <d v="2021-07-18T08:02:24"/>
        <d v="2021-08-22T21:42:48"/>
        <d v="2021-06-06T08:22:47"/>
        <d v="2021-06-17T08:06:43"/>
        <d v="2021-06-26T19:27:10"/>
        <d v="2021-04-12T20:42:43"/>
        <d v="2021-07-16T12:50:24"/>
        <d v="2021-07-31T20:23:34"/>
        <d v="2021-08-21T03:21:52"/>
        <d v="2021-08-23T01:31:10"/>
        <d v="2021-04-25T21:17:10"/>
        <d v="2021-04-25T21:48:32"/>
        <d v="2021-05-01T20:08:28"/>
        <d v="2021-05-09T19:21:59"/>
        <d v="2021-06-01T16:32:53"/>
        <d v="2021-07-10T14:59:41"/>
        <d v="2021-04-27T15:36:58"/>
        <d v="2021-05-05T11:11:20"/>
        <d v="2021-05-15T11:52:33"/>
        <d v="2021-05-21T12:51:32"/>
        <d v="2021-05-22T08:44:09"/>
        <d v="2021-05-25T16:49:12"/>
        <d v="2021-05-31T08:48:29"/>
        <d v="2021-05-25T15:34:38"/>
        <d v="2021-06-08T01:42:48"/>
        <d v="2021-06-17T01:07:51"/>
        <d v="2021-04-21T21:19:30"/>
        <d v="2021-05-31T22:56:38"/>
        <d v="2021-08-15T08:52:57"/>
        <d v="2021-08-21T01:25:00"/>
        <d v="2021-08-22T02:57:36"/>
        <d v="2021-07-03T13:40:28"/>
        <d v="2021-08-01T07:41:10"/>
        <d v="2021-08-26T09:05:46"/>
        <d v="2021-07-06T14:27:04"/>
        <d v="2021-08-15T06:48:08"/>
        <d v="2021-06-30T19:01:55"/>
        <d v="2021-07-20T18:33:07"/>
        <d v="2021-05-04T09:45:07"/>
        <d v="2021-05-04T16:16:19"/>
        <d v="2021-05-08T23:28:19"/>
        <d v="2021-05-26T02:01:26"/>
        <d v="2021-06-24T10:50:22"/>
        <d v="2021-07-01T10:59:41"/>
        <d v="2021-03-31T16:00:16"/>
        <d v="2021-04-12T01:14:50"/>
        <d v="2021-04-10T22:56:46"/>
        <d v="2021-04-19T21:56:47"/>
        <d v="2021-06-03T06:41:46"/>
        <d v="2021-06-09T02:36:23"/>
        <d v="2021-07-03T08:13:19"/>
        <d v="2021-07-11T19:43:22"/>
        <d v="2021-08-21T15:12:18"/>
        <d v="2021-08-26T04:07:41"/>
        <d v="2021-05-15T00:11:46"/>
        <d v="2021-05-17T11:36:58"/>
        <d v="2021-06-03T05:19:41"/>
        <d v="2021-06-26T08:26:52"/>
        <d v="2021-07-04T06:37:33"/>
        <d v="2021-07-19T14:00:58"/>
        <d v="2021-08-23T15:02:01"/>
        <d v="2021-05-29T00:14:15"/>
        <d v="2021-06-19T05:57:32"/>
        <d v="2021-06-19T22:24:44"/>
        <d v="2021-06-27T02:17:45"/>
        <d v="2021-07-31T05:19:28"/>
        <d v="2021-08-14T08:43:26"/>
        <d v="2021-08-17T00:44:33"/>
        <d v="2021-08-17T18:47:31"/>
        <d v="2021-06-15T13:07:51"/>
        <d v="2021-06-27T10:30:05"/>
        <d v="2021-07-24T21:19:00"/>
        <d v="2021-07-30T13:54:27"/>
        <d v="2021-05-14T20:24:00"/>
        <d v="2021-05-16T17:52:38"/>
        <d v="2021-07-03T16:51:58"/>
        <d v="2021-07-05T12:00:16"/>
        <d v="2021-07-06T20:24:00"/>
        <d v="2021-07-25T12:33:13"/>
        <d v="2021-05-02T02:37:28"/>
        <d v="2021-06-13T17:44:58"/>
        <d v="2021-06-14T17:18:14"/>
        <d v="2021-06-15T22:34:03"/>
        <d v="2021-04-09T18:20:05"/>
        <d v="2021-04-11T08:09:36"/>
        <d v="2021-04-16T20:39:53"/>
        <d v="2021-06-18T13:29:17"/>
        <d v="2021-07-13T01:00:51"/>
        <d v="2021-07-14T08:49:55"/>
        <d v="2021-08-17T21:00:51"/>
        <d v="2021-08-21T17:41:09"/>
        <d v="2021-06-10T13:05:31"/>
        <d v="2021-06-26T22:36:45"/>
        <d v="2021-07-04T01:09:07"/>
        <d v="2021-07-18T15:39:18"/>
        <d v="2021-04-21T07:13:26"/>
        <d v="2021-05-14T08:39:53"/>
        <d v="2021-05-21T03:47:31"/>
        <d v="2021-05-29T11:44:34"/>
        <d v="2021-07-26T00:37:33"/>
        <d v="2021-08-22T09:12:30"/>
        <d v="2021-08-28T01:21:27"/>
        <d v="2021-06-23T21:53:17"/>
        <d v="2021-08-14T03:09:01"/>
        <d v="2021-04-04T00:02:36"/>
        <d v="2021-04-14T23:36:58"/>
        <d v="2021-04-25T22:10:45"/>
        <d v="2021-06-05T20:07:36"/>
        <d v="2021-07-21T21:33:28"/>
        <d v="2021-05-21T04:04:48"/>
        <d v="2021-05-23T03:24:10"/>
        <d v="2021-04-06T21:14:50"/>
        <d v="2021-04-10T18:06:06"/>
        <d v="2021-04-14T20:42:43"/>
        <d v="2021-04-16T14:08:10"/>
        <d v="2021-04-17T03:00:16"/>
        <d v="2021-04-28T19:16:00"/>
        <d v="2021-05-03T10:22:05"/>
        <d v="2021-05-14T22:14:53"/>
        <d v="2021-05-17T16:49:26"/>
        <d v="2021-06-02T22:03:46"/>
        <d v="2021-06-19T07:36:41"/>
        <d v="2021-06-28T13:33:36"/>
        <d v="2021-08-18T14:41:17"/>
        <d v="2021-08-23T22:03:46"/>
        <d v="2021-08-25T15:25:19"/>
        <d v="2021-04-27T18:50:22"/>
        <d v="2021-05-02T19:17:46"/>
        <d v="2021-05-12T19:45:07"/>
        <d v="2021-05-15T12:59:11"/>
        <d v="2021-04-12T22:50:22"/>
        <d v="2021-04-30T01:43:41"/>
        <d v="2021-05-01T02:36:23"/>
        <d v="2021-05-13T12:25:54"/>
        <d v="2021-05-28T06:12:58"/>
        <d v="2021-06-03T02:31:44"/>
        <d v="2021-06-27T18:31:35"/>
        <d v="2021-07-24T07:39:07"/>
        <d v="2021-08-26T16:28:14"/>
        <d v="2021-04-10T11:51:15"/>
        <d v="2021-04-15T15:02:01"/>
        <d v="2021-05-03T21:47:31"/>
        <d v="2021-05-08T05:21:07"/>
        <d v="2021-05-08T08:20:34"/>
        <d v="2021-05-09T14:47:02"/>
        <d v="2021-05-16T22:29:21"/>
        <d v="2021-05-27T17:26:53"/>
        <d v="2021-06-08T00:58:31"/>
        <d v="2021-06-23T15:43:58"/>
        <d v="2021-07-25T11:20:40"/>
        <d v="2021-08-13T21:15:50"/>
        <d v="2021-08-15T13:41:30"/>
        <d v="2021-04-29T00:37:33"/>
        <d v="2021-05-02T18:01:26"/>
        <d v="2021-05-29T00:13:10"/>
        <d v="2021-06-12T16:53:03"/>
        <d v="2021-04-22T16:49:12"/>
        <d v="2021-04-24T15:49:01"/>
        <d v="2021-05-03T17:45:07"/>
        <d v="2021-05-08T16:32:53"/>
        <d v="2021-05-17T17:15:22"/>
        <d v="2021-06-18T02:38:43"/>
        <d v="2021-06-19T10:42:21"/>
        <d v="2021-06-26T04:18:44"/>
        <d v="2021-07-04T07:11:56"/>
        <d v="2021-08-01T00:59:02"/>
        <d v="2021-08-06T13:26:29"/>
        <d v="2021-08-08T13:19:30"/>
        <d v="2021-08-20T19:59:31"/>
        <d v="2021-06-27T03:20:40"/>
        <d v="2021-07-03T13:52:07"/>
        <d v="2021-08-07T01:17:40"/>
        <d v="2021-04-16T12:56:12"/>
        <d v="2021-04-17T09:28:48"/>
        <d v="2021-04-11T01:54:27"/>
        <d v="2021-04-17T12:50:30"/>
        <d v="2021-07-24T10:28:14"/>
        <d v="2021-08-04T02:41:03"/>
        <d v="2021-08-07T09:14:37"/>
        <d v="2021-08-07T17:00:40"/>
        <d v="2021-08-15T22:38:27"/>
        <d v="2021-06-27T08:22:43"/>
        <d v="2021-07-03T01:03:47"/>
        <d v="2021-07-11T22:57:21"/>
        <d v="2021-07-24T19:58:18"/>
        <d v="2021-08-15T23:02:24"/>
        <d v="2021-08-23T15:09:00"/>
        <d v="2021-05-15T16:26:13"/>
        <d v="2021-06-15T11:55:41"/>
        <d v="2021-06-19T08:48:02"/>
        <d v="2021-07-30T15:46:17"/>
        <d v="2021-08-07T18:48:02"/>
        <d v="2021-08-15T22:12:00"/>
        <d v="2021-04-17T09:35:19"/>
        <d v="2021-04-24T12:32:12"/>
        <d v="2021-05-07T19:46:17"/>
        <d v="2021-05-09T18:19:12"/>
        <d v="2021-04-28T16:37:33"/>
        <d v="2021-05-01T23:06:41"/>
        <d v="2021-05-15T17:24:47"/>
        <d v="2021-07-11T05:26:51"/>
        <d v="2021-07-25T07:30:43"/>
        <d v="2021-08-25T06:15:50"/>
        <d v="2021-07-04T09:37:33"/>
        <d v="2021-07-08T15:13:40"/>
        <d v="2021-07-10T11:49:55"/>
        <d v="2021-08-22T10:11:52"/>
        <d v="2021-04-27T07:53:17"/>
        <d v="2021-05-12T15:16:00"/>
        <d v="2021-05-29T12:42:13"/>
        <d v="2021-06-11T14:51:22"/>
        <d v="2021-06-26T05:53:21"/>
        <d v="2021-07-11T10:05:54"/>
        <d v="2021-05-22T03:48:58"/>
        <d v="2021-05-22T17:32:38"/>
        <d v="2021-05-30T01:20:39"/>
        <d v="2021-06-19T07:06:14"/>
        <d v="2021-07-24T09:04:25"/>
        <d v="2021-04-10T18:32:23"/>
        <d v="2021-04-24T23:08:25"/>
        <d v="2021-04-25T13:56:47"/>
        <d v="2021-04-25T19:27:27"/>
        <d v="2021-05-02T09:33:26"/>
        <d v="2021-05-12T04:06:14"/>
        <d v="2021-05-14T14:41:03"/>
        <d v="2021-05-23T16:42:45"/>
        <d v="2021-06-16T19:59:31"/>
        <d v="2021-03-31T16:25:54"/>
        <d v="2021-04-19T16:16:35"/>
        <d v="2021-05-01T06:05:02"/>
        <d v="2021-05-23T20:19:53"/>
        <d v="2021-06-12T17:35:55"/>
        <d v="2021-06-18T01:24:09"/>
        <d v="2021-07-10T22:39:42"/>
        <d v="2021-04-06T20:11:55"/>
        <d v="2021-04-12T16:11:55"/>
        <d v="2021-04-12T23:25:19"/>
        <d v="2021-05-05T23:22:59"/>
        <d v="2021-05-02T17:16:54"/>
        <d v="2021-06-27T17:24:52"/>
        <d v="2021-07-06T18:33:07"/>
        <d v="2021-07-10T03:05:46"/>
        <d v="2021-08-04T23:55:41"/>
        <d v="2021-04-25T01:53:03"/>
        <d v="2021-05-24T15:34:34"/>
        <d v="2021-06-06T22:17:45"/>
        <d v="2021-07-05T16:32:53"/>
        <d v="2021-05-08T11:20:06"/>
        <d v="2021-06-06T11:13:38"/>
        <d v="2021-06-08T08:39:50"/>
        <d v="2021-07-06T19:59:31"/>
        <d v="2021-07-20T02:10:45"/>
        <d v="2021-06-04T20:06:43"/>
        <d v="2021-06-04T23:25:19"/>
        <d v="2021-06-12T13:01:55"/>
        <d v="2021-06-13T01:30:50"/>
        <d v="2021-07-29T22:55:02"/>
        <d v="2021-06-19T16:16:35"/>
        <d v="2021-06-27T08:50:28"/>
        <d v="2021-07-15T06:54:43"/>
        <d v="2021-08-19T08:02:24"/>
        <d v="2021-04-16T15:20:10"/>
        <d v="2021-04-24T17:51:30"/>
        <d v="2021-05-11T13:42:48"/>
        <d v="2021-05-16T14:49:47"/>
        <d v="2021-04-22T12:21:36"/>
        <d v="2021-05-09T00:12:09"/>
        <d v="2021-05-22T20:36:58"/>
        <d v="2021-06-12T16:31:22"/>
        <d v="2021-06-20T11:13:40"/>
        <d v="2021-07-08T12:21:36"/>
        <d v="2021-07-24T03:12:58"/>
        <d v="2021-07-25T23:37:41"/>
        <d v="2021-07-31T04:08:56"/>
        <d v="2021-04-16T14:31:44"/>
        <d v="2021-04-21T21:47:27"/>
        <d v="2021-04-09T12:04:56"/>
        <d v="2021-04-15T20:04:56"/>
        <d v="2021-04-21T08:15:22"/>
        <d v="2021-05-10T15:36:58"/>
        <d v="2021-06-24T05:49:55"/>
        <d v="2021-06-27T18:38:43"/>
        <d v="2021-07-18T11:57:56"/>
        <d v="2021-07-31T00:03:28"/>
        <d v="2021-08-15T13:57:58"/>
        <d v="2021-08-21T01:30:50"/>
        <d v="2021-08-22T18:03:46"/>
        <d v="2021-08-01T10:34:28"/>
        <d v="2021-08-06T16:14:15"/>
        <d v="2021-08-11T23:05:17"/>
        <d v="2021-08-28T12:46:52"/>
        <d v="2021-05-30T10:46:34"/>
        <d v="2021-06-04T11:57:56"/>
        <d v="2021-06-20T13:40:28"/>
        <d v="2021-07-04T06:20:10"/>
        <d v="2021-07-12T14:20:05"/>
        <d v="2021-07-17T10:03:23"/>
        <d v="2021-07-19T15:06:41"/>
        <d v="2021-08-03T18:20:05"/>
        <d v="2021-08-22T14:44:12"/>
        <d v="2021-03-31T06:30:14"/>
        <d v="2021-04-18T14:06:47"/>
        <d v="2021-05-16T17:16:48"/>
        <d v="2021-05-16T00:24:09"/>
        <d v="2021-05-20T06:51:50"/>
        <d v="2021-08-19T20:16:48"/>
        <d v="2021-08-05T15:50:24"/>
        <d v="2021-08-07T14:40:42"/>
        <d v="2021-08-15T02:57:21"/>
        <d v="2021-08-22T17:57:27"/>
        <d v="2021-08-26T22:50:22"/>
        <d v="2021-04-25T01:52:57"/>
        <d v="2021-04-25T10:17:54"/>
        <d v="2021-04-28T23:50:57"/>
        <d v="2021-05-01T08:47:56"/>
        <d v="2021-05-03T05:34:05"/>
        <d v="2021-05-13T06:20:10"/>
        <d v="2021-05-16T23:27:39"/>
        <d v="2021-05-01T02:21:14"/>
        <d v="2021-05-22T10:50:03"/>
        <d v="2021-05-02T01:17:46"/>
        <d v="2021-05-08T17:46:37"/>
        <d v="2021-05-23T03:07:38"/>
        <d v="2021-05-24T15:43:58"/>
        <d v="2021-05-30T17:59:24"/>
        <d v="2021-06-12T19:11:23"/>
        <d v="2021-06-23T02:28:19"/>
        <d v="2021-05-02T02:34:03"/>
        <d v="2021-05-10T05:54:14"/>
        <d v="2021-04-27T15:53:17"/>
        <d v="2021-05-17T17:10:10"/>
        <d v="2021-07-11T02:01:46"/>
        <d v="2021-07-16T23:34:38"/>
        <d v="2021-05-05T17:02:24"/>
        <d v="2021-06-03T22:48:02"/>
        <d v="2021-06-06T17:04:37"/>
        <d v="2021-06-12T23:23:31"/>
        <d v="2021-08-21T05:16:20"/>
        <d v="2021-05-08T15:05:25"/>
        <d v="2021-05-22T02:10:57"/>
        <d v="2021-07-19T14:01:26"/>
        <d v="2021-05-30T21:04:46"/>
        <d v="2021-06-06T12:30:43"/>
        <d v="2021-06-12T04:44:16"/>
        <d v="2021-05-26T05:18:14"/>
        <d v="2021-05-27T01:07:41"/>
        <d v="2021-07-03T04:26:55"/>
        <d v="2021-07-17T06:28:48"/>
        <d v="2021-08-22T05:25:26"/>
        <d v="2021-07-09T23:41:38"/>
        <d v="2021-08-02T02:03:23"/>
        <d v="2021-08-23T13:17:10"/>
        <d v="2021-05-22T20:49:12"/>
        <d v="2021-05-28T01:49:47"/>
        <d v="2021-06-05T07:25:43"/>
        <d v="2021-06-13T03:31:23"/>
        <d v="2021-07-17T17:52:50"/>
        <d v="2021-04-18T07:31:51"/>
        <d v="2021-04-19T14:41:17"/>
        <d v="2021-04-23T16:18:55"/>
        <d v="2021-04-21T11:11:20"/>
        <d v="2021-04-21T20:30:34"/>
        <d v="2021-05-18T15:13:40"/>
        <d v="2021-05-23T05:16:48"/>
        <d v="2021-05-29T13:47:17"/>
        <d v="2021-06-26T04:27:25"/>
        <d v="2021-08-01T02:57:19"/>
        <d v="2021-05-30T04:17:09"/>
        <d v="2021-06-01T23:41:17"/>
        <d v="2021-06-17T14:55:02"/>
        <d v="2021-05-25T21:46:05"/>
        <d v="2021-06-19T17:11:45"/>
        <d v="2021-07-30T13:33:28"/>
        <d v="2021-07-31T10:05:07"/>
        <d v="2021-08-07T09:33:57"/>
        <d v="2021-05-12T00:18:55"/>
        <d v="2021-06-07T17:21:49"/>
        <d v="2021-06-23T17:21:07"/>
        <d v="2021-07-11T23:55:41"/>
        <d v="2021-07-29T22:24:44"/>
        <d v="2021-08-15T01:43:30"/>
        <d v="2021-08-25T12:07:16"/>
        <d v="2021-08-27T02:47:02"/>
        <d v="2021-06-27T14:10:45"/>
        <d v="2021-07-20T15:11:20"/>
        <d v="2021-07-21T18:02:53"/>
        <d v="2021-08-22T03:40:30"/>
        <d v="2021-08-22T10:09:07"/>
        <d v="2021-08-02T16:04:56"/>
        <d v="2021-05-31T14:36:58"/>
        <d v="2021-06-03T06:25:55"/>
        <d v="2021-06-13T16:53:52"/>
        <d v="2021-06-26T02:29:46"/>
        <d v="2021-07-08T09:00:00"/>
        <d v="2021-08-09T02:31:44"/>
        <d v="2021-05-27T13:28:49"/>
        <d v="2021-05-29T08:25:23"/>
        <d v="2021-06-30T11:44:10"/>
        <d v="2021-07-24T03:06:27"/>
        <d v="2021-08-06T16:18:55"/>
        <d v="2021-07-28T03:20:10"/>
        <d v="2021-06-27T07:18:08"/>
        <d v="2021-05-20T08:52:48"/>
        <d v="2021-06-02T02:24:44"/>
        <d v="2021-05-25T21:38:08"/>
        <d v="2021-06-05T07:28:30"/>
        <d v="2021-06-12T01:14:50"/>
        <d v="2021-06-13T01:50:46"/>
        <d v="2021-07-04T19:10:22"/>
        <d v="2021-08-01T21:57:12"/>
        <d v="2021-08-09T13:07:51"/>
        <d v="2021-08-18T16:49:26"/>
        <d v="2021-05-03T09:56:10"/>
        <d v="2021-05-03T17:34:05"/>
        <d v="2021-05-06T11:48:29"/>
        <d v="2021-06-01T16:14:15"/>
        <d v="2021-07-08T16:09:35"/>
        <d v="2021-07-14T11:55:37"/>
        <d v="2021-08-11T23:57:56"/>
        <d v="2021-08-21T14:47:57"/>
        <d v="2021-08-23T19:34:38"/>
        <d v="2021-07-22T14:55:02"/>
        <d v="2021-07-23T00:34:34"/>
        <d v="2021-08-17T00:39:53"/>
        <d v="2021-08-19T21:14:50"/>
        <d v="2021-07-04T14:14:35"/>
        <d v="2021-07-06T23:25:19"/>
        <d v="2021-08-08T15:34:13"/>
        <d v="2021-05-29T11:06:06"/>
        <d v="2021-06-01T17:26:29"/>
        <d v="2021-06-06T15:45:31"/>
        <d v="2021-06-24T16:14:15"/>
        <d v="2021-07-23T10:30:43"/>
        <d v="2021-04-26T13:45:07"/>
        <d v="2021-07-10T02:56:35"/>
        <d v="2021-07-24T12:36:12"/>
        <d v="2021-05-20T21:37:26"/>
        <d v="2021-04-30T08:02:24"/>
        <d v="2021-05-26T03:57:36"/>
        <d v="2021-04-30T06:04:19"/>
        <d v="2021-06-03T00:05:46"/>
        <d v="2021-04-17T03:45:59"/>
        <d v="2021-04-21T19:48:37"/>
        <d v="2021-06-20T21:06:15"/>
        <d v="2021-06-22T14:26:53"/>
        <d v="2021-06-26T20:00:16"/>
        <d v="2021-07-09T19:39:22"/>
        <d v="2021-08-22T04:58:05"/>
        <d v="2021-06-05T19:12:48"/>
        <d v="2021-06-11T13:05:31"/>
        <d v="2021-06-14T20:02:36"/>
        <d v="2021-06-23T21:54:27"/>
        <d v="2021-05-26T14:24:44"/>
        <d v="2021-05-28T08:13:55"/>
        <d v="2021-06-18T14:01:26"/>
        <d v="2021-06-27T11:20:32"/>
        <d v="2021-07-02T13:38:08"/>
        <d v="2021-07-05T04:52:19"/>
        <d v="2021-07-10T13:20:38"/>
        <d v="2021-08-14T10:23:19"/>
        <d v="2021-08-22T17:09:07"/>
        <d v="2021-04-21T21:54:27"/>
        <d v="2021-05-04T13:01:55"/>
        <d v="2021-05-10T18:29:24"/>
        <d v="2021-05-12T15:29:59"/>
        <d v="2021-05-27T16:16:35"/>
        <d v="2021-05-29T03:07:12"/>
        <d v="2021-07-18T17:33:28"/>
        <d v="2021-05-20T22:38:43"/>
        <d v="2021-05-24T03:46:28"/>
        <d v="2021-05-29T02:38:16"/>
        <d v="2021-06-09T13:35:02"/>
        <d v="2021-06-24T20:18:55"/>
        <d v="2021-07-02T12:04:56"/>
        <d v="2021-07-02T17:52:48"/>
        <d v="2021-07-25T11:02:01"/>
        <d v="2021-08-06T01:12:30"/>
        <d v="2021-08-21T03:35:18"/>
        <d v="2021-07-24T18:22:24"/>
        <d v="2021-08-01T00:00:43"/>
        <d v="2021-08-07T19:09:03"/>
        <d v="2021-08-13T13:59:06"/>
        <d v="2021-04-04T08:51:05"/>
        <d v="2021-04-10T21:12:30"/>
        <d v="2021-05-28T07:55:12"/>
        <d v="2021-06-07T02:55:41"/>
        <d v="2021-06-12T08:17:44"/>
        <d v="2021-06-12T23:46:17"/>
        <d v="2021-06-13T23:27:37"/>
        <d v="2021-06-28T20:04:56"/>
        <d v="2021-08-18T20:28:14"/>
        <d v="2021-05-21T08:21:07"/>
        <d v="2021-06-17T13:12:30"/>
        <d v="2021-06-29T13:16:19"/>
        <d v="2021-07-08T21:36:00"/>
        <d v="2021-08-15T04:38:10"/>
        <d v="2021-08-27T01:03:11"/>
        <d v="2021-06-26T11:55:41"/>
        <d v="2021-06-27T01:49:48"/>
        <d v="2021-07-15T07:48:00"/>
        <d v="2021-07-22T13:46:34"/>
        <d v="2021-08-02T13:03:11"/>
        <d v="2021-08-11T05:11:02"/>
        <d v="2021-04-16T19:29:59"/>
        <d v="2021-04-17T20:00:16"/>
        <d v="2021-04-18T08:56:26"/>
        <d v="2021-04-21T08:57:07"/>
        <d v="2021-07-24T08:45:09"/>
        <d v="2021-07-31T21:10:50"/>
        <d v="2021-08-07T20:24:00"/>
        <d v="2021-08-11T18:59:02"/>
        <d v="2021-05-16T01:40:40"/>
        <d v="2021-05-16T13:52:36"/>
        <d v="2021-04-22T13:49:47"/>
        <d v="2021-05-17T09:28:48"/>
        <d v="2021-04-29T14:36:23"/>
        <d v="2021-05-02T20:24:29"/>
        <d v="2021-06-02T23:48:37"/>
        <d v="2021-06-03T14:20:05"/>
        <d v="2021-06-28T22:38:43"/>
        <d v="2021-07-02T16:25:54"/>
        <d v="2021-07-18T14:31:25"/>
        <d v="2021-04-24T17:10:10"/>
        <d v="2021-05-09T20:37:02"/>
        <d v="2021-06-12T18:42:41"/>
        <d v="2021-06-18T12:41:46"/>
        <d v="2021-05-02T16:35:13"/>
        <d v="2021-05-15T13:04:17"/>
        <d v="2021-05-30T10:48:02"/>
        <d v="2021-06-12T07:28:00"/>
        <d v="2021-08-25T18:59:02"/>
        <d v="2021-07-01T17:12:29"/>
        <d v="2021-07-06T22:45:42"/>
        <d v="2021-07-08T06:31:41"/>
        <d v="2021-07-30T23:18:20"/>
        <d v="2021-05-15T18:36:23"/>
        <d v="2021-05-16T04:32:57"/>
        <d v="2021-04-11T22:41:03"/>
        <d v="2021-04-21T00:16:35"/>
        <d v="2021-04-24T21:16:12"/>
        <d v="2021-05-16T12:42:46"/>
        <d v="2021-05-18T09:05:46"/>
        <d v="2021-05-31T05:38:24"/>
        <d v="2021-06-08T15:10:05"/>
        <d v="2021-07-24T00:32:33"/>
        <d v="2021-08-02T03:00:00"/>
        <d v="2021-08-09T00:39:53"/>
        <d v="2021-08-15T08:11:45"/>
        <d v="2021-08-17T22:29:17"/>
        <d v="2021-08-02T22:29:17"/>
        <d v="2021-08-04T01:19:30"/>
        <d v="2021-07-11T02:22:47"/>
        <d v="2021-07-17T20:02:36"/>
        <d v="2021-08-07T02:06:06"/>
        <d v="2021-08-17T07:37:55"/>
        <d v="2021-08-18T20:56:12"/>
        <d v="2021-07-24T02:48:59"/>
        <d v="2021-08-07T02:29:29"/>
        <d v="2021-08-15T16:09:35"/>
        <d v="2021-05-03T12:17:17"/>
        <d v="2021-05-09T18:27:23"/>
        <d v="2021-05-16T08:14:36"/>
        <d v="2021-06-11T00:41:46"/>
        <d v="2021-06-16T22:55:02"/>
        <d v="2021-05-02T18:59:12"/>
        <d v="2021-05-06T02:11:02"/>
        <d v="2021-05-08T14:22:12"/>
        <d v="2021-06-19T10:07:39"/>
        <d v="2021-07-03T07:03:47"/>
        <d v="2021-07-10T12:11:27"/>
        <d v="2021-07-17T18:25:21"/>
        <d v="2021-07-23T00:07:16"/>
        <d v="2021-04-18T17:44:24"/>
        <d v="2021-05-13T15:32:19"/>
        <d v="2021-05-31T08:08:10"/>
        <d v="2021-06-19T11:43:07"/>
        <d v="2021-07-11T20:42:13"/>
        <d v="2021-07-31T04:40:10"/>
        <d v="2021-07-31T08:02:24"/>
        <d v="2021-08-11T09:47:31"/>
        <d v="2021-08-16T10:12:00"/>
        <d v="2021-04-14T20:46:52"/>
        <d v="2021-04-17T07:14:12"/>
        <d v="2021-04-19T16:28:14"/>
        <d v="2021-05-04T16:21:14"/>
        <d v="2021-06-09T16:23:31"/>
        <d v="2021-07-19T13:30:43"/>
        <d v="2021-08-07T14:37:06"/>
        <d v="2021-06-10T12:58:31"/>
        <d v="2021-07-17T18:53:27"/>
        <d v="2021-08-01T18:06:06"/>
        <d v="2021-08-12T21:07:12"/>
        <d v="2021-08-21T09:18:41"/>
        <d v="2021-05-15T07:30:23"/>
        <d v="2021-05-29T08:00:33"/>
        <d v="2021-06-10T21:54:27"/>
        <d v="2021-06-12T15:22:59"/>
        <d v="2021-07-08T22:43:23"/>
        <d v="2021-08-01T07:22:19"/>
        <d v="2021-08-05T23:16:00"/>
        <d v="2021-04-05T20:51:32"/>
        <d v="2021-06-05T20:56:12"/>
        <d v="2021-06-17T05:36:58"/>
        <d v="2021-07-25T12:00:13"/>
        <d v="2021-08-01T23:54:13"/>
        <d v="2021-08-07T23:02:50"/>
        <d v="2021-05-16T00:43:29"/>
        <d v="2021-05-28T10:42:14"/>
        <d v="2021-06-13T12:55:41"/>
        <d v="2021-06-27T17:14:50"/>
        <d v="2021-07-17T19:28:34"/>
        <d v="2021-05-05T17:21:49"/>
        <d v="2021-05-12T23:57:56"/>
        <d v="2021-05-16T13:04:26"/>
        <d v="2021-05-18T02:01:26"/>
        <d v="2021-06-10T05:54:14"/>
        <d v="2021-07-11T02:41:53"/>
        <d v="2021-07-16T03:33:07"/>
        <d v="2021-07-21T00:51:32"/>
        <d v="2021-04-10T16:14:15"/>
        <d v="2021-04-11T16:42:01"/>
        <d v="2021-04-18T21:19:30"/>
        <d v="2021-06-26T22:15:44"/>
        <d v="2021-07-16T13:01:55"/>
        <d v="2021-06-12T08:55:41"/>
        <d v="2021-07-18T19:05:19"/>
        <d v="2021-07-30T13:35:48"/>
        <d v="2021-06-19T16:45:07"/>
        <d v="2021-06-20T23:15:57"/>
        <d v="2021-04-24T22:20:05"/>
        <d v="2021-06-26T02:46:22"/>
        <d v="2021-06-27T04:13:15"/>
        <d v="2021-08-01T10:43:19"/>
        <d v="2021-08-08T06:35:12"/>
        <d v="2021-08-15T13:04:48"/>
        <d v="2021-08-18T05:16:48"/>
        <d v="2021-08-21T18:02:39"/>
        <d v="2021-08-26T09:26:29"/>
        <d v="2021-04-29T14:10:45"/>
        <d v="2021-05-15T17:05:30"/>
        <d v="2021-06-20T13:23:16"/>
        <d v="2021-08-01T06:49:49"/>
        <d v="2021-08-09T00:07:11"/>
        <d v="2021-04-11T01:56:59"/>
        <d v="2021-06-21T02:36:23"/>
        <d v="2021-06-21T18:55:02"/>
        <d v="2021-07-07T10:01:26"/>
        <d v="2021-07-18T07:20:34"/>
        <d v="2021-08-14T16:00:56"/>
        <d v="2021-06-25T02:29:24"/>
        <d v="2021-06-30T15:09:00"/>
        <d v="2021-05-01T05:24:00"/>
        <d v="2021-06-06T07:29:46"/>
        <d v="2021-06-19T12:30:34"/>
        <d v="2021-06-26T05:25:10"/>
        <d v="2021-06-27T23:00:54"/>
        <d v="2021-07-03T09:46:05"/>
        <d v="2021-07-31T08:10:35"/>
        <d v="2021-08-01T12:51:50"/>
        <d v="2021-08-12T15:25:19"/>
        <d v="2021-06-12T09:45:44"/>
        <d v="2021-07-09T23:06:43"/>
        <d v="2021-05-29T23:11:57"/>
        <d v="2021-06-06T18:54:15"/>
        <d v="2021-06-14T00:15:50"/>
        <d v="2021-06-27T18:12:51"/>
        <d v="2021-07-17T05:28:34"/>
        <d v="2021-08-29T20:23:34"/>
        <d v="2021-06-27T23:37:22"/>
        <d v="2021-08-04T16:00:29"/>
        <d v="2021-08-22T02:27:16"/>
        <d v="2021-08-25T12:53:52"/>
        <d v="2021-08-26T15:50:24"/>
        <d v="2021-07-03T22:39:22"/>
        <d v="2021-08-21T20:22:59"/>
        <d v="2021-07-31T03:53:09"/>
        <d v="2021-08-15T06:30:37"/>
        <d v="2021-05-29T19:38:51"/>
        <d v="2021-06-03T12:00:00"/>
        <d v="2021-07-04T00:47:24"/>
        <d v="2021-08-07T04:00:29"/>
        <d v="2021-06-25T00:56:10"/>
        <d v="2021-06-26T08:37:36"/>
        <d v="2021-07-04T23:12:29"/>
        <d v="2021-08-26T16:00:16"/>
        <d v="2021-07-10T22:32:52"/>
        <d v="2021-07-29T13:30:43"/>
        <d v="2021-08-03T15:36:00"/>
        <d v="2021-08-11T18:04:19"/>
        <d v="2021-04-24T02:08:26"/>
        <d v="2021-05-16T20:56:36"/>
        <d v="2021-07-24T21:07:55"/>
        <d v="2021-07-23T23:22:55"/>
        <d v="2021-04-08T23:02:01"/>
        <d v="2021-04-15T23:25:19"/>
        <d v="2021-04-18T02:24:41"/>
        <d v="2021-06-27T07:04:52"/>
        <d v="2021-08-08T01:25:36"/>
        <d v="2021-08-22T15:33:09"/>
        <d v="2021-08-26T15:39:18"/>
        <d v="2021-07-31T16:49:50"/>
        <d v="2021-07-31T20:41:42"/>
        <d v="2021-08-24T01:40:28"/>
        <d v="2021-06-23T22:59:41"/>
        <d v="2021-07-10T13:22:42"/>
        <d v="2021-07-29T01:40:48"/>
        <d v="2021-05-02T00:21:14"/>
        <d v="2021-05-02T23:29:46"/>
        <d v="2021-05-23T06:30:18"/>
        <d v="2021-05-02T20:51:32"/>
        <d v="2021-05-07T23:25:19"/>
        <d v="2021-05-12T01:00:51"/>
        <d v="2021-05-29T18:07:36"/>
        <d v="2021-05-31T00:35:34"/>
        <d v="2021-06-07T23:58:34"/>
        <d v="2021-06-29T00:14:24"/>
        <d v="2021-07-03T05:58:34"/>
        <d v="2021-07-15T02:06:43"/>
        <d v="2021-08-05T20:39:50"/>
        <d v="2021-07-07T21:52:07"/>
        <d v="2021-08-01T19:03:44"/>
        <d v="2021-08-21T17:14:18"/>
        <d v="2021-05-26T18:41:03"/>
        <d v="2021-05-30T16:43:24"/>
        <d v="2021-06-27T02:20:20"/>
        <d v="2021-08-24T21:35:48"/>
        <d v="2021-08-29T18:52:42"/>
        <d v="2021-05-09T06:45:45"/>
        <d v="2021-05-26T00:39:53"/>
        <d v="2021-06-03T14:17:45"/>
        <d v="2021-06-24T17:24:09"/>
        <d v="2021-07-10T21:46:47"/>
        <d v="2021-08-01T15:40:43"/>
        <d v="2021-06-10T17:34:05"/>
        <d v="2021-07-25T11:42:04"/>
        <d v="2021-07-30T22:56:38"/>
        <d v="2021-08-24T19:22:59"/>
        <d v="2021-05-28T09:59:02"/>
        <d v="2021-06-19T15:01:26"/>
        <d v="2021-07-10T02:35:31"/>
        <d v="2021-04-29T14:45:42"/>
        <d v="2021-05-06T17:40:28"/>
        <d v="2021-05-17T02:31:47"/>
        <d v="2021-06-20T00:21:14"/>
        <d v="2021-07-11T07:59:46"/>
        <d v="2021-07-18T22:52:42"/>
        <d v="2021-06-22T01:48:00"/>
        <d v="2021-08-14T17:39:50"/>
        <d v="2021-08-26T00:39:53"/>
        <d v="2021-05-07T18:44:10"/>
        <d v="2021-06-01T15:50:24"/>
        <d v="2021-06-05T02:25:28"/>
        <d v="2021-06-25T22:10:45"/>
        <d v="2021-07-24T19:21:18"/>
        <d v="2021-07-25T13:23:45"/>
        <d v="2021-04-18T02:03:46"/>
        <d v="2021-05-14T10:00:29"/>
        <d v="2021-06-05T18:22:27"/>
        <d v="2021-06-27T02:01:26"/>
        <d v="2021-05-06T05:05:17"/>
        <d v="2021-05-06T16:11:55"/>
        <d v="2021-05-10T08:24:00"/>
        <d v="2021-05-30T01:07:51"/>
        <d v="2021-06-03T00:37:33"/>
        <d v="2021-08-01T19:12:07"/>
        <d v="2021-08-18T21:12:30"/>
        <d v="2021-07-03T07:21:29"/>
        <d v="2021-07-08T22:41:03"/>
        <d v="2021-07-22T21:17:10"/>
        <d v="2021-07-31T20:17:51"/>
        <d v="2021-06-12T09:56:10"/>
        <d v="2021-06-20T03:14:31"/>
        <d v="2021-06-26T09:30:13"/>
        <d v="2021-07-03T19:02:35"/>
        <d v="2021-07-14T03:57:36"/>
        <d v="2021-08-07T01:04:47"/>
        <d v="2021-08-13T22:30:32"/>
        <d v="2021-08-16T01:17:10"/>
        <d v="2021-08-18T02:13:05"/>
        <d v="2021-07-08T03:08:38"/>
        <d v="2021-07-18T03:26:34"/>
        <d v="2021-07-23T05:18:14"/>
        <d v="2021-08-12T21:08:38"/>
        <d v="2021-06-28T11:09:00"/>
        <d v="2021-07-04T18:38:09"/>
        <d v="2021-07-24T13:24:09"/>
        <d v="2021-07-25T00:23:34"/>
        <d v="2021-07-25T21:27:18"/>
        <d v="2021-08-05T06:02:53"/>
        <d v="2021-08-18T03:30:14"/>
        <d v="2021-06-05T06:04:59"/>
        <d v="2021-05-01T20:41:17"/>
        <d v="2021-04-16T23:11:20"/>
        <d v="2021-04-18T06:14:46"/>
        <d v="2021-04-19T19:32:19"/>
        <d v="2021-04-18T02:52:39"/>
        <d v="2021-05-08T14:10:24"/>
        <d v="2021-05-09T15:04:21"/>
        <d v="2021-05-10T20:00:58"/>
        <d v="2021-05-24T17:35:31"/>
        <d v="2021-06-16T23:22:59"/>
        <d v="2021-06-18T01:52:07"/>
        <d v="2021-07-11T11:57:56"/>
        <d v="2021-08-28T03:15:06"/>
        <d v="2021-07-05T01:47:27"/>
        <d v="2021-07-15T13:06:14"/>
        <d v="2021-07-18T21:57:36"/>
        <d v="2021-08-14T11:20:40"/>
        <d v="2021-08-28T00:11:55"/>
        <d v="2021-07-13T00:11:55"/>
        <d v="2021-08-07T07:59:23"/>
        <d v="2021-08-14T16:23:34"/>
        <d v="2021-04-13T21:03:11"/>
        <d v="2021-04-17T03:13:22"/>
        <d v="2021-04-17T07:42:14"/>
        <d v="2021-05-01T21:59:06"/>
        <d v="2021-05-09T15:53:28"/>
        <d v="2021-05-15T10:32:10"/>
        <d v="2021-05-23T05:50:02"/>
        <d v="2021-05-21T10:10:34"/>
        <d v="2021-06-11T02:03:46"/>
        <d v="2021-06-23T19:35:02"/>
        <d v="2021-05-17T06:38:17"/>
        <d v="2021-04-20T19:09:00"/>
        <d v="2021-05-05T00:16:35"/>
        <d v="2021-06-05T10:52:06"/>
        <d v="2021-06-13T18:36:51"/>
        <d v="2021-07-16T04:50:53"/>
        <d v="2021-04-11T23:29:34"/>
        <d v="2021-05-09T19:56:15"/>
        <d v="2021-06-12T10:58:05"/>
        <d v="2021-06-21T11:09:46"/>
        <d v="2021-07-11T10:13:26"/>
        <d v="2021-07-24T21:48:40"/>
        <d v="2021-08-08T03:25:02"/>
        <d v="2021-08-08T15:58:40"/>
        <d v="2021-06-27T03:25:40"/>
        <d v="2021-07-11T14:15:49"/>
        <d v="2021-07-18T18:50:22"/>
        <d v="2021-07-29T13:19:30"/>
        <d v="2021-07-29T16:42:14"/>
        <d v="2021-06-08T19:35:02"/>
        <d v="2021-06-12T13:13:19"/>
        <d v="2021-04-03T17:10:10"/>
        <d v="2021-04-03T20:28:14"/>
        <d v="2021-04-12T00:56:57"/>
        <d v="2021-05-22T11:33:20"/>
        <d v="2021-05-25T21:05:31"/>
        <d v="2021-05-26T10:55:12"/>
        <d v="2021-06-04T15:14:24"/>
        <d v="2021-06-13T13:05:31"/>
        <d v="2021-07-04T13:59:06"/>
        <d v="2021-08-16T17:58:34"/>
        <d v="2021-08-19T02:20:05"/>
        <d v="2021-06-10T11:05:17"/>
        <d v="2021-05-05T21:26:29"/>
        <d v="2021-05-18T00:51:32"/>
        <d v="2021-05-22T21:52:31"/>
        <d v="2021-06-05T15:47:40"/>
        <d v="2021-07-14T06:14:24"/>
        <d v="2021-07-22T13:56:47"/>
        <d v="2021-07-31T08:11:28"/>
        <d v="2021-06-12T10:36:29"/>
        <d v="2021-06-16T02:20:05"/>
        <d v="2021-06-17T00:30:34"/>
        <d v="2021-07-10T15:43:37"/>
        <d v="2021-07-17T09:30:50"/>
        <d v="2021-07-31T08:01:01"/>
        <d v="2021-07-04T16:31:07"/>
        <d v="2021-07-09T01:56:38"/>
        <d v="2021-07-18T00:10:45"/>
        <d v="2021-06-04T02:15:25"/>
        <d v="2021-07-18T12:25:08"/>
        <d v="2021-04-14T15:11:20"/>
        <d v="2021-04-17T20:43:44"/>
        <d v="2021-05-20T22:15:25"/>
        <d v="2021-08-01T13:09:38"/>
        <d v="2021-05-16T22:49:43"/>
        <d v="2021-06-09T19:04:21"/>
        <d v="2021-06-12T04:00:14"/>
        <d v="2021-06-18T10:36:29"/>
        <d v="2021-05-21T20:05:17"/>
        <d v="2021-05-09T12:03:06"/>
        <d v="2021-05-11T23:53:17"/>
        <d v="2021-05-22T04:38:50"/>
        <d v="2021-07-12T21:38:08"/>
        <d v="2021-07-21T17:47:02"/>
        <d v="2021-08-03T21:24:29"/>
        <d v="2021-08-04T10:03:22"/>
        <d v="2021-08-16T15:51:50"/>
        <d v="2021-05-01T05:10:33"/>
        <d v="2021-05-08T05:08:00"/>
        <d v="2021-05-23T19:22:59"/>
        <d v="2021-05-24T21:12:58"/>
        <d v="2021-05-03T16:53:52"/>
        <d v="2021-06-26T10:10:34"/>
        <d v="2021-07-12T11:20:40"/>
        <d v="2021-05-02T18:07:24"/>
        <d v="2021-06-12T09:59:41"/>
        <d v="2021-07-13T17:28:49"/>
        <d v="2021-08-01T00:49:28"/>
        <d v="2021-04-17T19:16:49"/>
        <d v="2021-05-02T00:04:56"/>
        <d v="2021-05-11T00:53:52"/>
        <d v="2021-05-22T07:00:53"/>
        <d v="2021-05-22T10:59:41"/>
        <d v="2021-04-07T11:39:18"/>
        <d v="2021-04-10T20:45:48"/>
        <d v="2021-04-11T12:40:38"/>
        <d v="2021-06-26T23:55:37"/>
        <d v="2021-08-07T22:31:08"/>
        <d v="2021-08-08T22:43:23"/>
        <d v="2021-05-08T21:49:37"/>
        <d v="2021-05-22T20:37:09"/>
        <d v="2021-05-28T19:29:59"/>
        <d v="2021-06-05T14:54:14"/>
        <d v="2021-06-07T01:40:48"/>
        <d v="2021-06-29T02:29:24"/>
        <d v="2021-08-01T16:55:39"/>
        <d v="2021-08-01T23:49:43"/>
        <d v="2021-06-28T12:11:55"/>
        <d v="2021-05-01T12:04:17"/>
        <d v="2021-05-09T05:41:17"/>
        <d v="2021-05-11T00:24:29"/>
        <d v="2021-05-15T05:23:56"/>
        <d v="2021-06-07T01:39:50"/>
        <d v="2021-07-18T09:19:48"/>
        <d v="2021-07-24T00:18:56"/>
        <d v="2021-08-23T13:54:27"/>
        <d v="2021-03-31T16:39:53"/>
        <d v="2021-04-05T17:05:31"/>
        <d v="2021-04-27T23:05:17"/>
        <d v="2021-05-15T17:00:51"/>
        <d v="2021-05-19T23:55:37"/>
        <d v="2021-06-11T10:32:10"/>
        <d v="2021-07-14T13:56:47"/>
        <d v="2021-07-25T02:02:53"/>
        <d v="2021-08-13T11:57:56"/>
        <d v="2021-07-18T01:17:10"/>
        <d v="2021-07-18T21:47:16"/>
        <d v="2021-07-26T02:15:25"/>
        <d v="2021-08-03T20:44:33"/>
        <d v="2021-08-05T22:41:03"/>
        <d v="2021-08-06T15:59:02"/>
        <d v="2021-06-30T15:01:26"/>
        <d v="2021-07-27T15:11:20"/>
        <d v="2021-04-03T00:38:53"/>
        <d v="2021-04-09T18:59:02"/>
        <d v="2021-04-17T03:22:49"/>
        <d v="2021-04-22T23:09:00"/>
        <d v="2021-05-15T15:44:38"/>
        <d v="2021-05-24T18:05:46"/>
        <d v="2021-04-06T17:17:10"/>
        <d v="2021-04-25T05:45:36"/>
        <d v="2021-05-27T19:39:18"/>
        <d v="2021-06-19T03:22:59"/>
        <d v="2021-07-15T13:00:29"/>
        <d v="2021-08-25T01:26:24"/>
        <d v="2021-04-21T15:16:00"/>
        <d v="2021-05-17T11:48:29"/>
        <d v="2021-05-23T16:17:46"/>
        <d v="2021-06-06T00:25:54"/>
        <d v="2021-07-27T15:02:01"/>
        <d v="2021-08-10T16:51:32"/>
        <d v="2021-08-18T19:22:05"/>
        <d v="2021-08-22T08:59:33"/>
        <d v="2021-05-29T03:11:31"/>
        <d v="2021-06-12T07:30:07"/>
        <d v="2021-06-25T22:48:02"/>
        <d v="2021-05-28T19:35:02"/>
        <d v="2021-06-12T00:49:12"/>
        <d v="2021-07-05T19:04:21"/>
        <d v="2021-06-26T01:33:28"/>
        <d v="2021-07-25T02:30:53"/>
        <d v="2021-08-01T08:20:42"/>
        <d v="2021-08-15T08:48:57"/>
        <d v="2021-08-01T10:11:42"/>
        <d v="2021-08-09T11:32:19"/>
        <d v="2021-08-29T21:47:27"/>
        <d v="2021-05-29T04:59:17"/>
        <d v="2021-07-11T04:49:30"/>
        <d v="2021-07-25T08:37:56"/>
        <d v="2021-07-03T19:16:00"/>
        <d v="2021-08-14T22:41:56"/>
        <d v="2021-06-13T00:21:36"/>
        <d v="2021-06-18T15:39:18"/>
        <d v="2021-07-03T05:44:44"/>
        <d v="2021-08-28T20:57:35"/>
        <d v="2021-05-30T15:30:24"/>
        <d v="2021-06-24T06:20:10"/>
        <d v="2021-06-27T11:08:10"/>
        <d v="2021-08-03T12:30:34"/>
        <d v="2021-08-08T17:13:37"/>
        <d v="2021-07-01T01:30:43"/>
        <d v="2021-07-11T15:27:31"/>
        <d v="2021-07-29T02:08:10"/>
        <d v="2021-05-30T04:55:12"/>
        <d v="2021-05-31T21:05:31"/>
        <d v="2021-06-24T13:07:41"/>
        <d v="2021-07-09T11:55:37"/>
        <d v="2021-07-13T11:34:38"/>
        <d v="2021-08-12T01:40:28"/>
        <d v="2021-04-22T06:38:53"/>
        <d v="2021-04-25T16:09:00"/>
        <d v="2021-06-04T06:10:05"/>
        <d v="2021-06-13T14:08:25"/>
        <d v="2021-05-22T12:23:54"/>
        <d v="2021-04-23T04:53:46"/>
        <d v="2021-05-29T14:39:45"/>
        <d v="2021-08-07T02:55:02"/>
        <d v="2021-08-12T20:48:29"/>
        <d v="2021-08-16T10:34:03"/>
        <d v="2021-08-28T09:40:19"/>
        <d v="2021-05-30T07:42:49"/>
        <d v="2021-06-01T22:38:43"/>
        <d v="2021-06-13T20:26:29"/>
        <d v="2021-06-13T23:52:33"/>
        <d v="2021-06-29T07:59:31"/>
        <d v="2021-06-30T23:16:00"/>
        <d v="2021-07-10T20:34:52"/>
        <d v="2021-05-09T14:20:21"/>
        <d v="2021-05-17T14:15:25"/>
        <d v="2021-05-30T12:18:55"/>
        <d v="2021-06-28T18:10:45"/>
        <d v="2021-07-06T13:07:51"/>
        <d v="2021-08-12T12:39:53"/>
        <d v="2021-07-24T07:12:59"/>
        <d v="2021-08-19T10:48:02"/>
        <d v="2021-07-11T08:27:41"/>
        <d v="2021-07-19T16:23:34"/>
        <d v="2021-08-11T05:26:53"/>
        <d v="2021-08-14T07:54:22"/>
        <d v="2021-05-05T21:54:27"/>
        <d v="2021-05-15T01:19:59"/>
        <d v="2021-06-05T21:05:08"/>
        <d v="2021-06-13T00:19:57"/>
        <d v="2021-06-19T18:35:22"/>
        <d v="2021-07-24T21:09:02"/>
        <d v="2021-06-28T23:54:14"/>
        <d v="2021-07-12T00:46:02"/>
        <d v="2021-07-13T18:17:45"/>
        <d v="2021-07-29T05:41:17"/>
        <d v="2021-08-07T08:36:13"/>
        <d v="2021-04-23T14:24:44"/>
        <d v="2021-05-01T00:09:29"/>
        <d v="2021-05-15T15:12:58"/>
        <d v="2021-05-23T13:00:51"/>
        <d v="2021-05-09T20:04:56"/>
        <d v="2021-05-26T16:39:53"/>
        <d v="2021-07-04T07:50:42"/>
        <d v="2021-07-10T12:44:39"/>
        <d v="2021-07-16T21:59:02"/>
        <d v="2021-04-14T10:27:50"/>
        <d v="2021-05-16T14:50:22"/>
        <d v="2021-05-19T14:03:50"/>
        <d v="2021-05-23T18:26:25"/>
        <d v="2021-05-28T00:27:22"/>
        <d v="2021-06-19T22:45:26"/>
        <d v="2021-07-24T15:18:20"/>
        <d v="2021-06-10T23:27:39"/>
        <d v="2021-06-19T00:11:55"/>
        <d v="2021-05-30T00:17:27"/>
        <d v="2021-07-21T15:51:50"/>
        <d v="2021-08-15T19:17:12"/>
        <d v="2021-05-15T13:14:12"/>
        <d v="2021-05-22T02:17:31"/>
        <d v="2021-06-07T23:38:24"/>
        <d v="2021-06-08T22:56:38"/>
        <d v="2021-06-25T13:46:34"/>
        <d v="2021-07-25T17:34:35"/>
        <d v="2021-07-27T12:00:16"/>
        <d v="2021-08-08T11:22:59"/>
        <d v="2021-08-22T12:45:15"/>
        <d v="2021-05-20T21:49:47"/>
        <d v="2021-06-27T18:16:30"/>
        <d v="2021-07-05T12:44:38"/>
        <d v="2021-07-12T14:15:25"/>
        <d v="2021-07-14T15:16:00"/>
        <d v="2021-08-14T19:18:15"/>
        <d v="2021-05-30T23:25:59"/>
        <d v="2021-06-20T08:28:06"/>
        <d v="2021-07-08T10:48:02"/>
        <d v="2021-07-11T21:49:47"/>
        <d v="2021-08-11T21:44:38"/>
        <d v="2021-06-21T04:07:41"/>
        <d v="2021-04-23T14:17:45"/>
        <d v="2021-05-17T16:23:34"/>
        <d v="2021-05-29T22:44:39"/>
        <d v="2021-06-06T15:15:15"/>
        <d v="2021-06-08T16:56:12"/>
        <d v="2021-06-22T01:45:07"/>
        <d v="2021-07-21T00:48:58"/>
        <d v="2021-07-28T19:32:19"/>
        <d v="2021-08-29T23:27:22"/>
        <d v="2021-04-09T19:11:20"/>
        <d v="2021-04-18T01:48:00"/>
        <d v="2021-05-06T14:59:41"/>
        <d v="2021-05-07T23:18:20"/>
        <d v="2021-06-01T13:52:19"/>
        <d v="2021-08-24T02:29:24"/>
        <d v="2021-05-18T01:54:27"/>
        <d v="2021-04-16T17:33:28"/>
        <d v="2021-05-09T01:04:56"/>
        <d v="2021-07-10T14:30:31"/>
        <d v="2021-07-12T00:29:02"/>
        <d v="2021-08-07T09:19:36"/>
        <d v="2021-04-25T06:01:33"/>
        <d v="2021-06-18T10:50:22"/>
        <d v="2021-06-19T21:39:51"/>
        <d v="2021-06-29T07:53:46"/>
        <d v="2021-07-25T12:30:27"/>
        <d v="2021-08-15T21:24:21"/>
        <d v="2021-08-24T15:11:31"/>
        <d v="2021-04-25T14:47:15"/>
        <d v="2021-05-22T17:22:15"/>
        <d v="2021-05-24T17:19:30"/>
        <d v="2021-07-04T17:49:47"/>
        <d v="2021-07-27T15:34:38"/>
        <d v="2021-08-13T14:59:41"/>
        <d v="2021-08-13T18:44:38"/>
        <d v="2021-08-21T01:19:30"/>
        <d v="2021-07-24T18:03:57"/>
        <d v="2021-07-31T08:31:22"/>
        <d v="2021-08-15T01:38:00"/>
        <d v="2021-08-21T22:38:43"/>
        <d v="2021-08-29T06:07:45"/>
        <d v="2021-07-05T16:21:14"/>
        <d v="2021-07-02T00:04:19"/>
        <d v="2021-07-24T04:13:29"/>
        <d v="2021-08-14T02:20:06"/>
        <d v="2021-08-19T18:37:26"/>
        <d v="2021-07-12T13:31:09"/>
        <d v="2021-07-24T10:26:07"/>
        <d v="2021-07-25T23:03:48"/>
        <d v="2021-04-11T15:04:21"/>
        <d v="2021-04-18T20:19:00"/>
        <d v="2021-04-27T17:38:08"/>
        <d v="2021-05-01T12:08:36"/>
        <d v="2021-06-11T09:43:12"/>
        <d v="2021-06-16T12:23:02"/>
        <d v="2021-06-22T17:49:47"/>
        <d v="2021-07-18T01:12:30"/>
        <d v="2021-07-18T23:10:19"/>
        <d v="2021-07-30T03:24:29"/>
        <d v="2021-08-02T17:40:28"/>
        <d v="2021-08-14T02:48:43"/>
        <d v="2021-08-19T15:25:55"/>
        <d v="2021-06-26T20:42:54"/>
        <d v="2021-07-24T10:12:00"/>
        <d v="2021-06-11T02:08:26"/>
        <d v="2021-06-12T12:26:39"/>
        <d v="2021-06-16T21:37:26"/>
        <d v="2021-06-23T23:48:29"/>
        <d v="2021-06-26T14:23:28"/>
        <d v="2021-07-15T16:07:16"/>
        <d v="2021-04-23T23:22:34"/>
        <d v="2021-05-24T09:54:27"/>
        <d v="2021-06-19T21:33:07"/>
        <d v="2021-06-23T15:16:00"/>
        <d v="2021-07-03T23:34:38"/>
        <d v="2021-08-09T12:12:58"/>
        <d v="2021-08-28T18:57:21"/>
        <d v="2021-07-17T19:51:53"/>
        <d v="2021-07-28T15:04:21"/>
        <d v="2021-06-20T00:57:20"/>
        <d v="2021-06-30T15:22:59"/>
        <d v="2021-07-03T03:15:50"/>
        <d v="2021-08-22T00:55:24"/>
        <d v="2021-05-29T02:41:17"/>
        <d v="2021-06-05T13:43:42"/>
        <d v="2021-08-13T02:38:24"/>
        <d v="2021-08-21T16:42:29"/>
        <d v="2021-08-21T14:59:41"/>
        <d v="2021-07-04T16:55:42"/>
        <d v="2021-08-07T14:53:52"/>
        <d v="2021-08-07T19:36:22"/>
        <d v="2021-08-21T09:07:42"/>
        <d v="2021-04-25T13:54:27"/>
        <d v="2021-05-08T19:46:35"/>
        <d v="2021-06-12T18:36:51"/>
        <d v="2021-08-20T00:25:54"/>
        <d v="2021-05-26T08:24:00"/>
        <d v="2021-07-04T12:10:05"/>
        <d v="2021-08-14T21:10:32"/>
        <d v="2021-08-15T21:05:46"/>
        <d v="2021-08-21T15:36:16"/>
        <d v="2021-07-28T13:00:29"/>
        <d v="2021-08-08T22:30:37"/>
        <d v="2021-07-01T23:44:10"/>
        <d v="2021-07-17T02:43:20"/>
        <d v="2021-07-18T01:05:31"/>
        <d v="2021-07-18T09:33:50"/>
        <d v="2021-08-18T00:23:34"/>
        <d v="2021-05-29T12:14:24"/>
        <d v="2021-05-29T19:55:12"/>
        <d v="2021-06-06T17:03:42"/>
        <d v="2021-06-13T21:59:23"/>
        <d v="2021-07-31T09:40:20"/>
        <d v="2021-03-31T14:39:50"/>
        <d v="2021-04-08T18:17:45"/>
        <d v="2021-04-10T23:53:17"/>
        <d v="2021-04-17T11:59:33"/>
        <d v="2021-06-09T05:45:36"/>
        <d v="2021-06-20T13:10:10"/>
        <d v="2021-07-10T17:54:27"/>
        <d v="2021-07-11T05:44:39"/>
        <d v="2021-07-19T13:19:30"/>
        <d v="2021-08-19T01:24:09"/>
        <d v="2021-06-26T07:32:40"/>
        <d v="2021-06-27T05:22:53"/>
        <d v="2021-08-07T15:53:42"/>
        <d v="2021-08-28T02:14:14"/>
        <d v="2021-05-28T10:36:29"/>
        <d v="2021-06-07T00:04:56"/>
        <d v="2021-06-08T07:30:43"/>
        <d v="2021-07-25T10:37:54"/>
        <d v="2021-07-29T14:03:46"/>
        <d v="2021-08-07T14:15:50"/>
        <d v="2021-08-16T23:18:14"/>
        <d v="2021-07-03T12:28:08"/>
        <d v="2021-07-18T18:24:44"/>
        <d v="2021-08-20T19:20:40"/>
        <d v="2021-08-26T00:44:33"/>
        <d v="2021-07-17T15:54:14"/>
        <d v="2021-07-18T23:51:48"/>
        <d v="2021-05-23T11:48:14"/>
        <d v="2021-05-29T02:56:34"/>
        <d v="2021-06-05T02:48:07"/>
        <d v="2021-06-06T21:01:26"/>
        <d v="2021-06-15T13:28:49"/>
        <d v="2021-06-21T12:42:13"/>
        <d v="2021-06-29T03:01:26"/>
        <d v="2021-07-27T21:24:29"/>
        <d v="2021-08-01T12:44:05"/>
        <d v="2021-08-22T00:37:49"/>
        <d v="2021-03-31T12:47:31"/>
        <d v="2021-04-03T19:56:38"/>
        <d v="2021-05-16T22:41:31"/>
        <d v="2021-04-24T08:37:18"/>
        <d v="2021-05-08T15:11:12"/>
        <d v="2021-05-08T20:42:10"/>
        <d v="2021-05-09T12:02:58"/>
        <d v="2021-05-16T02:31:44"/>
        <d v="2021-06-27T02:23:51"/>
        <d v="2021-08-14T12:53:18"/>
        <d v="2021-08-14T23:35:11"/>
        <d v="2021-05-03T14:38:43"/>
        <d v="2021-06-13T05:03:38"/>
        <d v="2021-06-20T16:11:55"/>
        <d v="2021-06-28T02:41:17"/>
        <d v="2021-07-12T01:28:49"/>
        <d v="2021-08-13T22:13:05"/>
        <d v="2021-04-17T13:14:53"/>
        <d v="2021-04-20T19:34:38"/>
        <d v="2021-04-22T12:16:35"/>
        <d v="2021-04-24T14:54:23"/>
        <d v="2021-04-29T18:20:05"/>
        <d v="2021-05-09T08:55:55"/>
        <d v="2021-04-26T21:00:00"/>
        <d v="2021-05-09T16:18:24"/>
        <d v="2021-05-16T09:24:17"/>
        <d v="2021-06-04T02:18:14"/>
        <d v="2021-06-12T10:42:15"/>
        <d v="2021-06-30T01:47:27"/>
        <d v="2021-05-28T09:40:19"/>
        <d v="2021-05-28T22:45:42"/>
        <d v="2021-06-15T15:51:50"/>
        <d v="2021-07-13T03:08:38"/>
        <d v="2021-07-13T12:32:53"/>
        <d v="2021-04-09T21:24:09"/>
        <d v="2021-04-17T02:03:46"/>
        <d v="2021-05-31T12:11:55"/>
        <d v="2021-04-29T15:18:20"/>
        <d v="2021-05-01T21:28:49"/>
        <d v="2021-05-14T14:52:42"/>
        <d v="2021-04-24T08:24:53"/>
        <d v="2021-05-29T13:09:40"/>
        <d v="2021-08-16T12:18:43"/>
        <d v="2021-06-16T06:46:05"/>
        <d v="2021-06-18T20:18:51"/>
        <d v="2021-07-18T08:20:25"/>
        <d v="2021-07-28T10:03:46"/>
        <d v="2021-07-31T13:34:19"/>
        <d v="2021-07-24T11:17:58"/>
        <d v="2021-07-25T19:53:17"/>
        <d v="2021-08-08T02:31:08"/>
        <d v="2021-08-09T00:31:41"/>
        <d v="2021-07-06T13:45:07"/>
        <d v="2021-07-17T19:11:20"/>
        <d v="2021-08-01T10:56:16"/>
        <d v="2021-04-22T14:50:22"/>
        <d v="2021-04-24T22:05:51"/>
        <d v="2021-04-25T07:04:51"/>
        <d v="2021-05-22T08:39:53"/>
        <d v="2021-05-22T21:52:43"/>
        <d v="2021-07-03T01:17:10"/>
        <d v="2021-07-08T20:39:53"/>
        <d v="2021-05-07T21:27:22"/>
        <d v="2021-05-30T22:14:58"/>
        <d v="2021-06-19T13:32:10"/>
        <d v="2021-07-05T15:43:58"/>
        <d v="2021-07-20T15:32:19"/>
        <d v="2021-07-24T23:08:56"/>
        <d v="2021-04-25T23:00:15"/>
        <d v="2021-04-26T12:07:16"/>
        <d v="2021-06-23T13:24:09"/>
        <d v="2021-07-01T05:00:58"/>
        <d v="2021-07-30T17:56:47"/>
        <d v="2021-08-22T20:57:07"/>
        <d v="2021-05-08T20:20:20"/>
        <d v="2021-04-18T16:09:35"/>
        <d v="2021-05-09T05:19:51"/>
        <d v="2021-05-16T05:21:24"/>
        <d v="2021-05-17T12:28:14"/>
        <d v="2021-05-22T05:35:09"/>
        <d v="2021-05-08T15:46:58"/>
        <d v="2021-05-18T19:39:18"/>
        <d v="2021-06-11T22:52:19"/>
        <d v="2021-07-04T14:52:42"/>
        <d v="2021-08-08T06:27:31"/>
        <d v="2021-08-01T06:36:52"/>
        <d v="2021-08-13T18:25:55"/>
        <d v="2021-06-12T23:29:33"/>
        <d v="2021-06-23T00:42:13"/>
        <d v="2021-06-27T08:22:59"/>
        <d v="2021-07-17T15:01:35"/>
        <d v="2021-07-13T12:37:33"/>
        <d v="2021-07-17T06:28:35"/>
        <d v="2021-07-17T05:31:32"/>
        <d v="2021-07-22T14:41:17"/>
        <d v="2021-07-24T01:14:43"/>
        <d v="2021-08-11T02:11:02"/>
        <d v="2021-08-28T15:29:59"/>
        <d v="2021-04-03T17:11:40"/>
        <d v="2021-04-24T07:16:40"/>
        <d v="2021-06-16T00:46:52"/>
        <d v="2021-07-03T20:55:41"/>
        <d v="2021-07-05T18:46:05"/>
        <d v="2021-07-25T23:30:17"/>
        <d v="2021-07-26T09:52:07"/>
        <d v="2021-07-31T08:24:41"/>
        <d v="2021-08-07T03:20:18"/>
        <d v="2021-05-10T12:21:14"/>
        <d v="2021-04-17T20:51:32"/>
        <d v="2021-03-31T10:53:46"/>
        <d v="2021-04-01T16:23:34"/>
        <d v="2021-04-15T16:30:34"/>
        <d v="2021-05-28T18:46:05"/>
        <d v="2021-06-12T10:43:23"/>
        <d v="2021-06-19T17:47:27"/>
        <d v="2021-05-29T11:41:38"/>
        <d v="2021-06-18T21:45:07"/>
        <d v="2021-06-20T09:35:05"/>
        <d v="2021-07-17T15:28:17"/>
        <d v="2021-08-08T13:30:46"/>
        <d v="2021-04-23T02:11:02"/>
        <d v="2021-04-24T23:27:39"/>
        <d v="2021-05-06T17:47:02"/>
        <d v="2021-06-21T15:38:53"/>
        <d v="2021-04-30T11:12:29"/>
        <d v="2021-05-02T16:24:32"/>
        <d v="2021-05-16T05:53:25"/>
        <d v="2021-05-02T13:38:08"/>
        <d v="2021-05-04T11:16:00"/>
        <d v="2021-05-08T07:07:11"/>
        <d v="2021-05-23T01:26:24"/>
        <d v="2021-05-30T18:31:37"/>
        <d v="2021-06-05T00:14:24"/>
        <d v="2021-07-12T22:55:02"/>
        <d v="2021-07-02T11:36:58"/>
        <d v="2021-07-05T13:16:19"/>
        <d v="2021-07-22T15:53:17"/>
        <d v="2021-04-24T12:25:08"/>
        <d v="2021-06-14T15:09:00"/>
        <d v="2021-07-11T05:11:49"/>
        <d v="2021-08-07T17:42:48"/>
        <d v="2021-08-13T22:37:55"/>
        <d v="2021-08-06T00:00:16"/>
        <d v="2021-06-22T23:22:34"/>
        <d v="2021-05-30T18:53:19"/>
        <d v="2021-06-06T14:34:03"/>
        <d v="2021-06-23T21:38:08"/>
        <d v="2021-07-11T23:52:48"/>
        <d v="2021-07-25T10:23:27"/>
        <d v="2021-08-01T05:25:24"/>
        <d v="2021-08-12T20:21:14"/>
        <d v="2021-08-19T02:31:44"/>
        <d v="2021-08-20T23:33:39"/>
        <d v="2021-04-07T20:21:14"/>
        <d v="2021-04-14T18:53:17"/>
        <d v="2021-06-05T20:35:10"/>
        <d v="2021-07-07T13:59:06"/>
        <d v="2021-05-26T10:12:00"/>
        <d v="2021-05-29T20:47:01"/>
        <d v="2021-06-10T17:44:10"/>
        <d v="2021-06-18T20:12:29"/>
        <d v="2021-06-27T12:35:13"/>
        <d v="2021-07-04T01:07:00"/>
        <d v="2021-08-13T13:14:50"/>
        <d v="2021-07-03T11:27:06"/>
        <d v="2021-07-03T23:36:58"/>
        <d v="2021-07-20T22:31:44"/>
        <d v="2021-07-24T21:31:41"/>
        <d v="2021-04-24T11:35:31"/>
        <d v="2021-05-03T23:46:17"/>
        <d v="2021-05-15T16:29:56"/>
        <d v="2021-05-26T23:32:19"/>
        <d v="2021-06-19T07:54:40"/>
        <d v="2021-07-25T05:43:50"/>
        <d v="2021-08-08T12:33:49"/>
        <d v="2021-08-15T18:58:39"/>
        <d v="2021-08-15T22:43:55"/>
        <d v="2021-04-25T05:59:41"/>
        <d v="2021-05-07T00:44:33"/>
        <d v="2021-05-05T07:35:02"/>
        <d v="2021-05-14T02:45:36"/>
        <d v="2021-05-19T01:33:36"/>
        <d v="2021-07-03T18:59:31"/>
        <d v="2021-04-27T06:04:19"/>
        <d v="2021-04-30T15:20:40"/>
        <d v="2021-05-12T15:57:56"/>
        <d v="2021-05-24T02:41:17"/>
        <d v="2021-05-25T15:15:50"/>
        <d v="2021-05-31T17:39:50"/>
        <d v="2021-06-11T17:45:36"/>
        <d v="2021-05-26T23:09:00"/>
        <d v="2021-06-08T03:02:53"/>
        <d v="2021-07-11T20:26:55"/>
        <d v="2021-07-10T23:41:16"/>
        <d v="2021-07-17T13:12:30"/>
        <d v="2021-07-30T17:57:07"/>
        <d v="2021-08-08T15:13:40"/>
        <d v="2021-08-09T19:27:39"/>
        <d v="2021-08-21T20:46:52"/>
        <d v="2021-08-22T12:55:44"/>
        <d v="2021-06-27T14:31:38"/>
        <d v="2021-07-03T01:59:06"/>
        <d v="2021-05-29T09:19:19"/>
        <d v="2021-06-04T12:21:14"/>
        <d v="2021-07-29T19:04:21"/>
        <d v="2021-08-22T08:05:09"/>
        <d v="2021-05-15T07:16:43"/>
        <d v="2021-05-23T04:42:56"/>
        <d v="2021-06-20T22:34:03"/>
        <d v="2021-07-21T00:53:52"/>
        <d v="2021-08-22T08:41:29"/>
        <d v="2021-08-24T14:22:34"/>
        <d v="2021-05-01T07:13:41"/>
        <d v="2021-05-17T14:26:53"/>
        <d v="2021-08-04T16:28:14"/>
        <d v="2021-08-04T21:54:27"/>
        <d v="2021-08-15T05:56:00"/>
        <d v="2021-04-08T02:38:24"/>
        <d v="2021-06-28T17:33:28"/>
        <d v="2021-08-01T13:42:48"/>
        <d v="2021-08-14T18:02:39"/>
        <d v="2021-07-06T00:46:05"/>
        <d v="2021-08-15T08:21:33"/>
        <d v="2021-08-19T14:38:43"/>
        <d v="2021-06-09T13:37:55"/>
        <d v="2021-06-12T07:42:02"/>
        <d v="2021-06-17T13:33:28"/>
        <d v="2021-05-29T14:06:27"/>
        <d v="2021-06-12T14:08:26"/>
        <d v="2021-06-13T17:21:53"/>
        <d v="2021-06-27T18:53:49"/>
        <d v="2021-07-09T21:00:51"/>
        <d v="2021-08-15T04:18:24"/>
        <d v="2021-08-19T15:09:00"/>
        <d v="2021-04-24T09:23:02"/>
        <d v="2021-05-02T16:42:52"/>
        <d v="2021-05-23T12:21:44"/>
        <d v="2021-06-19T19:25:47"/>
        <d v="2021-05-16T15:57:56"/>
        <d v="2021-05-18T15:20:40"/>
        <d v="2021-05-22T13:56:19"/>
        <d v="2021-06-10T01:05:31"/>
        <d v="2021-06-12T06:56:22"/>
        <d v="2021-06-26T02:04:35"/>
        <d v="2021-07-18T16:40:50"/>
        <d v="2021-08-20T08:58:34"/>
        <d v="2021-08-28T12:56:03"/>
        <d v="2021-04-24T22:24:44"/>
        <d v="2021-05-29T11:29:46"/>
        <d v="2021-06-19T12:32:22"/>
        <d v="2021-05-10T01:17:10"/>
        <d v="2021-05-10T09:49:47"/>
        <d v="2021-05-10T22:00:29"/>
        <d v="2021-05-23T06:04:07"/>
        <d v="2021-06-04T07:43:41"/>
        <d v="2021-06-18T08:06:43"/>
        <d v="2021-06-19T09:09:10"/>
        <d v="2021-07-31T10:59:34"/>
        <d v="2021-08-01T11:31:15"/>
        <d v="2021-08-28T20:14:47"/>
        <d v="2021-06-05T11:47:02"/>
        <d v="2021-07-04T17:47:17"/>
        <d v="2021-07-31T14:07:12"/>
        <d v="2021-06-20T08:35:55"/>
        <d v="2021-07-28T13:26:29"/>
        <d v="2021-08-21T21:24:04"/>
        <d v="2021-06-13T12:48:27"/>
        <d v="2021-06-19T14:38:24"/>
        <d v="2021-06-21T20:29:46"/>
        <d v="2021-06-22T16:23:31"/>
        <d v="2021-06-23T20:26:53"/>
        <d v="2021-07-06T05:48:29"/>
        <d v="2021-04-24T09:17:56"/>
        <d v="2021-05-09T11:46:49"/>
        <d v="2021-05-29T10:31:38"/>
        <d v="2021-06-28T12:16:35"/>
        <d v="2021-05-23T19:34:38"/>
        <d v="2021-07-03T18:16:38"/>
        <d v="2021-07-05T01:35:48"/>
        <d v="2021-07-03T10:45:15"/>
        <d v="2021-07-26T16:21:14"/>
        <d v="2021-08-02T11:45:36"/>
        <d v="2021-08-06T01:26:29"/>
        <d v="2021-08-12T14:43:23"/>
        <d v="2021-08-22T22:35:31"/>
        <d v="2021-05-30T07:25:18"/>
        <d v="2021-06-12T14:39:50"/>
        <d v="2021-07-09T10:55:02"/>
        <d v="2021-07-17T00:02:36"/>
        <d v="2021-07-25T08:06:37"/>
        <d v="2021-04-16T15:53:17"/>
        <d v="2021-04-25T13:03:22"/>
        <d v="2021-05-23T19:28:52"/>
        <d v="2021-08-02T14:57:21"/>
        <d v="2021-08-20T23:54:14"/>
        <d v="2021-06-05T16:34:08"/>
        <d v="2021-06-05T17:13:48"/>
        <d v="2021-06-19T20:29:01"/>
        <d v="2021-07-31T18:36:04"/>
        <d v="2021-08-02T23:24:00"/>
        <d v="2021-08-20T14:59:41"/>
        <d v="2021-07-05T15:50:57"/>
        <d v="2021-07-25T07:19:13"/>
        <d v="2021-07-25T22:59:04"/>
        <d v="2021-08-05T02:36:23"/>
        <d v="2021-06-01T19:19:12"/>
        <d v="2021-06-06T15:43:33"/>
        <d v="2021-06-11T18:05:46"/>
        <d v="2021-06-22T21:24:29"/>
        <d v="2021-06-22T23:48:37"/>
        <d v="2021-07-07T23:20:40"/>
        <d v="2021-07-17T03:23:02"/>
        <d v="2021-07-25T17:02:32"/>
        <d v="2021-03-31T16:04:56"/>
        <d v="2021-04-18T22:29:24"/>
        <d v="2021-05-14T10:03:46"/>
        <d v="2021-05-30T06:17:49"/>
        <d v="2021-06-20T02:56:49"/>
        <d v="2021-06-26T18:16:10"/>
        <d v="2021-07-30T23:12:29"/>
        <d v="2021-08-15T11:34:05"/>
        <d v="2021-07-25T18:36:39"/>
        <d v="2021-08-07T14:17:09"/>
        <d v="2021-08-08T11:56:39"/>
        <d v="2021-04-30T21:45:07"/>
        <d v="2021-05-06T18:29:24"/>
        <d v="2021-05-09T02:43:39"/>
        <d v="2021-05-21T21:33:07"/>
        <d v="2021-05-23T10:28:26"/>
        <d v="2021-06-26T17:32:39"/>
        <d v="2021-05-09T20:33:11"/>
        <d v="2021-05-06T15:06:41"/>
        <d v="2021-05-13T01:05:31"/>
        <d v="2021-05-14T11:22:59"/>
        <d v="2021-06-05T06:21:36"/>
        <d v="2021-07-14T01:24:58"/>
        <d v="2021-07-17T02:49:14"/>
        <d v="2021-08-08T11:10:48"/>
        <d v="2021-04-19T19:16:00"/>
        <d v="2021-05-23T19:02:11"/>
        <d v="2021-06-05T12:28:14"/>
        <d v="2021-05-08T04:45:35"/>
        <d v="2021-05-23T12:45:24"/>
        <d v="2021-06-22T21:40:28"/>
        <d v="2021-06-22T02:29:24"/>
        <d v="2021-06-22T07:43:41"/>
        <d v="2021-08-01T23:02:01"/>
        <d v="2021-04-09T01:17:10"/>
        <d v="2021-04-18T11:53:35"/>
        <d v="2021-04-20T13:47:27"/>
        <d v="2021-05-06T20:44:10"/>
        <d v="2021-05-09T21:27:19"/>
        <d v="2021-05-15T11:09:00"/>
        <d v="2021-08-01T15:52:58"/>
        <d v="2021-08-05T09:40:19"/>
        <d v="2021-08-09T01:06:13"/>
        <d v="2021-05-13T01:40:28"/>
        <d v="2021-05-01T20:23:34"/>
        <d v="2021-05-08T07:32:52"/>
        <d v="2021-05-08T12:00:43"/>
        <d v="2021-05-08T22:48:53"/>
        <d v="2021-05-31T02:23:42"/>
        <d v="2021-06-05T05:20:51"/>
        <d v="2021-06-06T06:05:46"/>
        <d v="2021-07-15T21:28:49"/>
        <d v="2021-04-16T07:19:12"/>
        <d v="2021-06-18T02:34:03"/>
        <d v="2021-07-18T03:10:37"/>
        <d v="2021-07-22T00:08:38"/>
        <d v="2021-08-02T09:03:11"/>
        <d v="2021-08-15T14:21:22"/>
        <d v="2021-08-28T21:31:09"/>
        <d v="2021-05-16T16:42:13"/>
        <d v="2021-07-10T14:09:32"/>
        <d v="2021-07-16T01:55:12"/>
        <d v="2021-08-01T22:22:05"/>
        <d v="2021-04-24T13:45:07"/>
        <d v="2021-04-25T07:34:38"/>
        <d v="2021-05-22T06:22:16"/>
        <d v="2021-06-20T12:42:13"/>
        <d v="2021-06-26T05:43:18"/>
        <d v="2021-06-26T13:11:59"/>
        <d v="2021-05-28T00:21:36"/>
        <d v="2021-04-24T18:28:28"/>
        <d v="2021-05-02T14:51:22"/>
        <d v="2021-05-23T01:56:25"/>
        <d v="2021-06-05T09:59:10"/>
        <d v="2021-04-27T14:43:23"/>
        <d v="2021-04-29T23:48:37"/>
        <d v="2021-05-16T01:16:39"/>
        <d v="2021-05-17T11:16:00"/>
        <d v="2021-06-03T13:05:31"/>
        <d v="2021-04-28T20:26:53"/>
        <d v="2021-05-08T07:11:39"/>
        <d v="2021-05-18T00:38:53"/>
        <d v="2021-05-25T14:36:23"/>
        <d v="2021-05-31T15:50:57"/>
        <d v="2021-06-08T23:20:40"/>
        <d v="2021-06-11T12:39:53"/>
        <d v="2021-07-03T06:43:42"/>
        <d v="2021-07-11T13:28:09"/>
        <d v="2021-07-16T23:41:17"/>
        <d v="2021-07-17T09:38:53"/>
        <d v="2021-08-07T19:46:26"/>
        <d v="2021-04-09T22:15:25"/>
        <d v="2021-04-12T22:52:42"/>
        <d v="2021-04-15T00:21:14"/>
        <d v="2021-05-27T13:12:30"/>
        <d v="2021-06-07T15:28:48"/>
        <d v="2021-05-13T16:40:48"/>
        <d v="2021-05-07T09:38:08"/>
        <d v="2021-08-06T15:46:17"/>
        <d v="2021-08-28T18:22:04"/>
        <d v="2021-05-08T12:13:47"/>
        <d v="2021-05-29T07:54:03"/>
        <d v="2021-05-31T03:09:30"/>
        <d v="2021-06-03T14:22:24"/>
        <d v="2021-06-06T01:00:55"/>
        <d v="2021-06-12T20:13:49"/>
        <d v="2021-07-10T05:00:58"/>
        <d v="2021-07-29T23:16:00"/>
        <d v="2021-07-13T00:21:14"/>
        <d v="2021-08-01T13:43:41"/>
        <d v="2021-08-22T16:21:50"/>
        <d v="2021-05-01T01:14:50"/>
        <d v="2021-05-21T01:05:31"/>
        <d v="2021-08-18T12:10:05"/>
        <d v="2021-04-25T14:27:04"/>
        <d v="2021-05-12T17:32:38"/>
        <d v="2021-04-25T03:51:44"/>
        <d v="2021-05-22T15:18:20"/>
        <d v="2021-06-19T14:38:58"/>
        <d v="2021-06-27T21:00:55"/>
        <d v="2021-07-31T23:29:19"/>
        <d v="2021-08-01T10:13:53"/>
        <d v="2021-08-22T17:59:06"/>
        <d v="2021-06-30T18:36:23"/>
        <d v="2021-07-19T22:41:03"/>
        <d v="2021-07-17T11:25:33"/>
        <d v="2021-08-01T19:00:24"/>
        <d v="2021-05-16T00:37:14"/>
        <d v="2021-06-12T09:34:26"/>
        <d v="2021-06-26T20:36:32"/>
        <d v="2021-07-24T09:59:06"/>
        <d v="2021-08-01T02:33:57"/>
        <d v="2021-05-10T01:05:31"/>
        <d v="2021-05-17T12:36:00"/>
        <d v="2021-05-30T05:45:55"/>
        <d v="2021-07-10T23:08:10"/>
        <d v="2021-06-29T22:22:24"/>
        <d v="2021-07-23T00:44:33"/>
        <d v="2021-06-18T11:06:43"/>
        <d v="2021-07-07T05:36:58"/>
        <d v="2021-08-01T17:58:38"/>
        <d v="2021-08-07T10:57:21"/>
        <d v="2021-08-26T17:55:41"/>
        <d v="2021-04-04T18:28:42"/>
        <d v="2021-04-06T17:31:09"/>
        <d v="2021-04-14T18:10:45"/>
        <d v="2021-05-22T17:44:42"/>
        <d v="2021-07-26T00:04:56"/>
        <d v="2021-08-17T02:06:06"/>
        <d v="2021-08-18T23:05:17"/>
        <d v="2021-04-01T23:57:56"/>
        <d v="2021-04-03T20:04:56"/>
        <d v="2021-04-19T18:13:05"/>
        <d v="2021-04-20T19:57:56"/>
        <d v="2021-04-30T19:07:41"/>
        <d v="2021-07-10T18:14:15"/>
        <d v="2021-07-21T04:49:26"/>
        <d v="2021-07-28T08:48:29"/>
        <d v="2021-08-14T18:44:29"/>
        <d v="2021-05-08T00:18:43"/>
        <d v="2021-05-23T07:45:32"/>
        <d v="2021-05-28T15:17:17"/>
        <d v="2021-05-29T05:52:57"/>
        <d v="2021-07-10T19:04:52"/>
        <d v="2021-07-25T11:34:33"/>
        <d v="2021-08-07T23:18:20"/>
        <d v="2021-08-18T14:29:24"/>
        <d v="2021-04-29T23:16:00"/>
        <d v="2021-05-01T05:54:04"/>
        <d v="2021-04-25T19:57:31"/>
        <d v="2021-04-30T13:45:07"/>
        <d v="2021-05-07T15:22:59"/>
        <d v="2021-07-12T02:39:35"/>
        <d v="2021-08-07T22:39:25"/>
        <d v="2021-07-17T11:08:31"/>
        <d v="2021-08-08T07:08:02"/>
        <d v="2021-08-22T23:18:20"/>
        <d v="2021-08-29T20:07:16"/>
        <d v="2021-07-17T14:12:03"/>
        <d v="2021-06-09T04:13:26"/>
        <d v="2021-06-19T18:35:24"/>
        <d v="2021-05-27T15:09:00"/>
        <d v="2021-05-31T18:13:05"/>
        <d v="2021-07-22T13:14:50"/>
        <d v="2021-07-23T03:27:22"/>
        <d v="2021-08-06T08:57:07"/>
        <d v="2021-08-11T19:19:12"/>
        <d v="2021-08-12T16:00:16"/>
        <d v="2021-08-14T01:27:30"/>
        <d v="2021-08-19T22:06:14"/>
        <d v="2021-08-22T19:43:24"/>
        <d v="2021-08-24T22:10:34"/>
        <d v="2021-08-28T05:16:48"/>
        <d v="2021-06-06T17:01:31"/>
        <d v="2021-07-01T23:53:17"/>
        <d v="2021-08-01T17:04:23"/>
        <d v="2021-05-26T15:55:37"/>
        <d v="2021-06-04T14:38:43"/>
        <d v="2021-05-19T18:50:22"/>
        <d v="2021-06-26T03:48:17"/>
        <d v="2021-07-04T05:09:04"/>
        <d v="2021-07-09T01:03:11"/>
        <d v="2021-08-14T04:13:31"/>
        <d v="2021-05-28T12:42:13"/>
        <d v="2021-06-06T13:15:23"/>
        <d v="2021-06-20T13:23:31"/>
        <d v="2021-06-25T02:38:24"/>
        <d v="2021-06-25T10:13:26"/>
        <d v="2021-07-03T11:00:58"/>
        <d v="2021-07-12T15:34:38"/>
        <d v="2021-07-14T00:42:13"/>
        <d v="2021-07-24T16:14:39"/>
        <d v="2021-07-25T20:58:31"/>
        <d v="2021-06-20T17:25:26"/>
        <d v="2021-05-01T19:36:58"/>
        <d v="2021-05-23T13:48:46"/>
        <d v="2021-06-28T08:36:58"/>
        <d v="2021-07-03T11:30:03"/>
        <d v="2021-07-29T00:46:05"/>
        <d v="2021-07-31T18:21:05"/>
        <d v="2021-07-31T05:31:12"/>
        <d v="2021-08-10T00:32:53"/>
        <d v="2021-08-15T07:31:32"/>
        <d v="2021-08-15T19:01:17"/>
        <d v="2021-08-20T01:58:05"/>
        <d v="2021-08-22T01:31:13"/>
        <d v="2021-04-07T13:10:10"/>
        <d v="2021-04-16T22:13:05"/>
        <d v="2021-07-11T17:13:20"/>
        <d v="2021-08-02T00:38:31"/>
        <d v="2021-08-15T09:18:13"/>
        <d v="2021-07-29T15:09:00"/>
        <d v="2021-05-29T04:30:45"/>
        <d v="2021-06-20T05:00:22"/>
        <d v="2021-07-15T08:21:07"/>
        <d v="2021-07-26T08:35:31"/>
        <d v="2021-08-08T01:08:01"/>
        <d v="2021-08-11T16:58:31"/>
        <d v="2021-06-13T06:56:52"/>
        <d v="2021-06-19T15:06:29"/>
        <d v="2021-08-17T22:20:05"/>
        <d v="2021-08-21T22:39:42"/>
        <d v="2021-05-13T14:41:03"/>
        <d v="2021-05-15T05:14:22"/>
        <d v="2021-05-29T06:35:40"/>
        <d v="2021-06-18T17:12:30"/>
        <d v="2021-07-04T22:32:23"/>
        <d v="2021-04-25T00:25:34"/>
        <d v="2021-05-25T17:10:10"/>
        <d v="2021-06-05T06:59:06"/>
        <d v="2021-05-30T15:57:56"/>
        <d v="2021-06-19T03:29:21"/>
        <d v="2021-04-25T10:20:51"/>
        <d v="2021-05-01T17:32:16"/>
        <d v="2021-05-22T16:07:16"/>
        <d v="2021-05-27T00:44:33"/>
        <d v="2021-06-10T12:00:16"/>
        <d v="2021-06-16T13:26:24"/>
        <d v="2021-07-10T19:30:43"/>
        <d v="2021-08-01T05:10:56"/>
        <d v="2021-07-25T11:14:24"/>
        <d v="2021-05-02T12:09:52"/>
        <d v="2021-05-09T11:06:43"/>
        <d v="2021-05-01T18:27:04"/>
        <d v="2021-05-05T01:14:50"/>
        <d v="2021-05-05T21:21:49"/>
        <d v="2021-06-03T02:11:02"/>
        <d v="2021-07-19T21:51:50"/>
        <d v="2021-08-03T10:26:24"/>
        <d v="2021-08-13T15:07:12"/>
        <d v="2021-08-22T15:00:39"/>
        <d v="2021-07-31T23:41:38"/>
        <d v="2021-08-15T16:53:57"/>
        <d v="2021-04-14T20:39:53"/>
        <d v="2021-04-17T09:47:04"/>
        <d v="2021-06-23T22:52:19"/>
        <d v="2021-06-13T22:35:26"/>
        <d v="2021-04-22T10:00:29"/>
        <d v="2021-05-07T11:05:17"/>
        <d v="2021-05-08T08:39:56"/>
        <d v="2021-06-13T11:05:17"/>
        <d v="2021-06-26T00:30:34"/>
        <d v="2021-08-06T15:09:00"/>
        <d v="2021-08-25T21:04:19"/>
        <d v="2021-05-15T14:43:44"/>
        <d v="2021-05-29T07:07:42"/>
        <d v="2021-05-30T04:36:00"/>
        <d v="2021-07-17T02:22:32"/>
        <d v="2021-07-25T13:48:59"/>
        <d v="2021-07-17T13:42:06"/>
        <d v="2021-07-31T10:01:26"/>
        <d v="2021-04-28T18:24:44"/>
        <d v="2021-04-29T00:18:55"/>
        <d v="2021-06-28T00:28:19"/>
        <d v="2021-07-22T22:27:50"/>
        <d v="2021-06-09T14:01:26"/>
        <d v="2021-06-29T21:31:09"/>
        <d v="2021-07-26T19:11:20"/>
        <d v="2021-08-01T14:25:13"/>
        <d v="2021-08-08T08:52:20"/>
        <d v="2021-04-18T21:39:38"/>
        <d v="2021-04-21T22:48:02"/>
        <d v="2021-05-01T13:48:32"/>
        <d v="2021-05-11T01:31:09"/>
        <d v="2021-05-22T14:35:31"/>
        <d v="2021-05-26T12:11:55"/>
        <d v="2021-08-03T03:44:38"/>
        <d v="2021-08-15T01:06:16"/>
        <d v="2021-05-09T01:06:22"/>
        <d v="2021-05-13T15:02:01"/>
        <d v="2021-04-25T18:44:06"/>
        <d v="2021-04-26T00:07:48"/>
        <d v="2021-06-05T23:36:10"/>
        <d v="2021-07-04T20:05:24"/>
        <d v="2021-07-18T20:01:16"/>
        <d v="2021-04-21T15:57:56"/>
        <d v="2021-08-05T22:29:24"/>
        <d v="2021-06-26T10:33:53"/>
        <d v="2021-08-13T00:02:36"/>
        <d v="2021-04-14T20:07:16"/>
        <d v="2021-04-15T17:38:24"/>
        <d v="2021-04-23T00:51:32"/>
        <d v="2021-04-17T13:11:02"/>
        <d v="2021-04-18T20:53:52"/>
        <d v="2021-04-20T18:34:03"/>
        <d v="2021-04-21T06:20:10"/>
        <d v="2021-05-23T04:25:15"/>
        <d v="2021-06-02T10:45:42"/>
        <d v="2021-06-20T23:09:46"/>
        <d v="2021-06-22T07:50:53"/>
        <d v="2021-07-25T05:08:10"/>
        <d v="2021-07-31T17:45:36"/>
        <d v="2021-08-21T01:26:29"/>
        <d v="2021-06-26T21:32:03"/>
        <d v="2021-07-11T15:24:15"/>
        <d v="2021-07-15T20:32:53"/>
        <d v="2021-07-20T23:39:18"/>
        <d v="2021-07-05T01:40:48"/>
        <d v="2021-07-31T22:10:02"/>
        <d v="2021-05-23T08:20:41"/>
        <d v="2021-06-16T22:41:03"/>
        <d v="2021-06-23T19:14:53"/>
        <d v="2021-07-12T07:58:05"/>
        <d v="2021-08-25T02:52:48"/>
        <d v="2021-08-29T00:39:53"/>
        <d v="2021-05-05T16:35:13"/>
        <d v="2021-05-23T15:34:33"/>
        <d v="2021-06-06T06:02:43"/>
        <d v="2021-06-10T00:48:58"/>
        <d v="2021-06-13T19:41:38"/>
        <d v="2021-08-26T17:38:24"/>
        <d v="2021-06-24T05:48:29"/>
        <d v="2021-05-30T03:09:00"/>
        <d v="2021-05-30T20:43:11"/>
        <d v="2021-06-06T00:33:22"/>
        <d v="2021-06-19T17:07:51"/>
        <d v="2021-06-20T08:00:53"/>
        <d v="2021-06-23T00:46:05"/>
        <d v="2021-07-17T07:06:14"/>
        <d v="2021-07-25T12:21:38"/>
        <d v="2021-07-14T23:06:41"/>
        <d v="2021-08-15T22:28:25"/>
        <d v="2021-08-16T14:36:23"/>
        <d v="2021-07-10T07:31:25"/>
        <d v="2021-07-29T23:11:20"/>
        <d v="2021-08-07T03:47:39"/>
        <d v="2021-08-08T13:14:50"/>
        <d v="2021-05-24T17:35:48"/>
        <d v="2021-06-05T07:55:38"/>
        <d v="2021-06-12T00:18:55"/>
        <d v="2021-06-22T22:59:41"/>
        <d v="2021-07-05T02:08:26"/>
        <d v="2021-07-10T01:29:17"/>
        <d v="2021-07-12T07:06:14"/>
        <d v="2021-07-21T14:54:14"/>
        <d v="2021-07-26T01:35:48"/>
        <d v="2021-07-29T03:59:02"/>
        <d v="2021-08-15T11:52:48"/>
        <d v="2021-08-18T16:35:13"/>
        <d v="2021-08-18T19:01:55"/>
        <d v="2021-08-21T11:20:40"/>
        <d v="2021-05-23T05:49:05"/>
        <d v="2021-05-08T01:43:41"/>
        <d v="2021-05-09T04:22:45"/>
        <d v="2021-05-15T04:33:52"/>
        <d v="2021-05-31T01:54:27"/>
        <d v="2021-06-20T12:41:33"/>
        <d v="2021-07-03T21:22:56"/>
        <d v="2021-06-10T12:11:31"/>
        <d v="2021-07-12T19:20:38"/>
        <d v="2021-07-18T03:47:07"/>
        <d v="2021-08-07T08:00:52"/>
        <d v="2021-04-05T07:07:41"/>
        <d v="2021-04-10T21:25:09"/>
        <d v="2021-04-19T12:44:33"/>
        <d v="2021-04-19T19:10:34"/>
        <d v="2021-05-14T17:47:02"/>
        <d v="2021-07-25T13:45:44"/>
        <d v="2021-08-15T21:29:59"/>
        <d v="2021-08-22T23:05:55"/>
        <d v="2021-07-30T00:44:33"/>
        <d v="2021-08-01T22:01:26"/>
        <d v="2021-08-27T23:46:17"/>
        <d v="2021-08-01T12:54:43"/>
        <d v="2021-08-18T04:10:34"/>
        <d v="2021-07-18T21:20:27"/>
        <d v="2021-07-22T01:12:30"/>
        <d v="2021-04-18T21:28:49"/>
        <d v="2021-04-28T17:14:50"/>
        <d v="2021-04-30T23:39:18"/>
        <d v="2021-05-22T13:20:38"/>
        <d v="2021-06-14T02:47:02"/>
        <d v="2021-06-18T14:51:22"/>
        <d v="2021-06-20T18:02:42"/>
        <d v="2021-07-31T13:04:48"/>
        <d v="2021-08-22T10:09:27"/>
        <d v="2021-08-24T14:17:45"/>
        <d v="2021-08-09T12:21:36"/>
        <d v="2021-08-29T20:38:39"/>
        <d v="2021-05-02T20:11:55"/>
        <d v="2021-06-16T19:25:19"/>
        <d v="2021-07-06T13:56:47"/>
        <d v="2021-07-28T23:50:57"/>
        <d v="2021-08-15T01:54:17"/>
        <d v="2021-05-09T12:45:51"/>
        <d v="2021-06-21T14:34:03"/>
        <d v="2021-06-26T10:34:03"/>
        <d v="2021-07-10T04:29:42"/>
        <d v="2021-05-18T14:01:26"/>
        <d v="2021-07-19T14:03:46"/>
        <d v="2021-04-02T22:50:22"/>
        <d v="2021-05-10T17:41:17"/>
        <d v="2021-05-16T00:07:11"/>
        <d v="2021-06-01T08:47:02"/>
        <d v="2021-05-29T22:28:25"/>
        <d v="2021-06-03T05:09:36"/>
        <d v="2021-07-11T04:02:43"/>
        <d v="2021-07-28T17:00:51"/>
        <d v="2021-08-08T14:43:23"/>
        <d v="2021-06-30T12:53:17"/>
        <d v="2021-07-18T10:14:53"/>
        <d v="2021-08-07T19:51:25"/>
        <d v="2021-05-29T22:11:16"/>
        <d v="2021-06-12T06:59:31"/>
        <d v="2021-06-12T23:16:00"/>
        <d v="2021-06-26T18:04:19"/>
        <d v="2021-07-04T09:55:12"/>
        <d v="2021-07-13T17:24:00"/>
        <d v="2021-05-01T07:47:26"/>
        <d v="2021-05-11T17:24:09"/>
        <d v="2021-05-13T02:50:22"/>
        <d v="2021-06-19T19:48:00"/>
        <d v="2021-06-26T21:39:34"/>
        <d v="2021-07-18T05:00:58"/>
        <d v="2021-08-16T22:06:06"/>
        <d v="2021-07-23T02:36:23"/>
        <d v="2021-08-05T22:00:29"/>
        <d v="2021-08-14T01:58:05"/>
        <d v="2021-08-20T01:19:30"/>
        <d v="2021-08-21T16:24:58"/>
        <d v="2021-08-27T16:12:00"/>
        <d v="2021-07-08T00:58:31"/>
        <d v="2021-07-10T21:50:24"/>
        <d v="2021-07-17T21:51:05"/>
        <d v="2021-08-08T10:24:44"/>
        <d v="2021-08-14T15:38:57"/>
        <d v="2021-08-15T20:52:48"/>
        <d v="2021-04-20T16:00:16"/>
        <d v="2021-05-06T22:43:23"/>
        <d v="2021-06-27T18:12:16"/>
        <d v="2021-07-12T13:13:26"/>
        <d v="2021-07-13T01:50:53"/>
        <d v="2021-07-28T19:36:58"/>
        <d v="2021-08-24T01:12:30"/>
        <d v="2021-08-03T15:29:59"/>
        <d v="2021-08-21T20:39:53"/>
        <d v="2021-04-13T18:57:21"/>
        <d v="2021-05-09T01:36:12"/>
        <d v="2021-05-16T02:56:08"/>
        <d v="2021-05-31T05:55:41"/>
        <d v="2021-04-14T14:13:05"/>
        <d v="2021-04-15T16:51:32"/>
        <d v="2021-04-17T01:26:29"/>
        <d v="2021-04-19T20:32:53"/>
        <d v="2021-05-01T04:44:14"/>
        <d v="2021-07-23T06:51:50"/>
        <d v="2021-08-14T14:20:05"/>
        <d v="2021-05-29T12:17:42"/>
        <d v="2021-07-01T00:56:10"/>
        <d v="2021-07-11T00:18:10"/>
        <d v="2021-06-05T10:13:59"/>
        <d v="2021-06-12T06:12:27"/>
        <d v="2021-06-19T12:53:28"/>
        <d v="2021-07-04T19:08:28"/>
        <d v="2021-07-18T14:43:04"/>
        <d v="2021-06-12T20:23:34"/>
        <d v="2021-06-13T07:27:41"/>
        <d v="2021-06-26T09:49:38"/>
        <d v="2021-04-22T12:42:13"/>
        <d v="2021-05-15T07:53:48"/>
        <d v="2021-05-01T12:04:39"/>
        <d v="2021-05-08T15:16:00"/>
        <d v="2021-06-04T21:37:26"/>
        <d v="2021-07-02T14:39:50"/>
        <d v="2021-07-07T22:43:41"/>
        <d v="2021-07-16T08:12:29"/>
        <d v="2021-06-06T15:50:57"/>
        <d v="2021-07-17T22:01:39"/>
        <d v="2021-04-24T22:31:18"/>
        <d v="2021-05-18T00:56:12"/>
        <d v="2021-05-27T01:21:49"/>
        <d v="2021-06-13T01:20:37"/>
        <d v="2021-06-21T04:17:46"/>
        <d v="2021-06-27T12:24:29"/>
        <d v="2021-07-01T20:46:52"/>
        <d v="2021-08-15T18:22:41"/>
        <d v="2021-08-18T14:22:24"/>
        <d v="2021-05-23T18:22:24"/>
        <d v="2021-06-26T20:44:30"/>
        <d v="2021-05-29T11:14:23"/>
        <d v="2021-04-11T07:00:29"/>
        <d v="2021-04-17T05:08:44"/>
        <d v="2021-05-12T21:42:48"/>
        <d v="2021-05-19T17:12:29"/>
        <d v="2021-06-05T04:14:33"/>
        <d v="2021-06-09T02:34:05"/>
        <d v="2021-05-10T15:55:37"/>
        <d v="2021-05-16T02:12:29"/>
        <d v="2021-05-30T08:18:45"/>
        <d v="2021-06-13T11:17:24"/>
        <d v="2021-08-11T18:03:46"/>
        <d v="2021-08-20T13:40:28"/>
        <d v="2021-07-03T02:32:07"/>
        <d v="2021-07-18T06:34:34"/>
        <d v="2021-07-25T16:27:50"/>
        <d v="2021-08-11T15:14:24"/>
        <d v="2021-08-20T16:30:34"/>
        <d v="2021-07-12T17:47:02"/>
        <d v="2021-07-27T23:09:00"/>
        <d v="2021-08-23T12:11:55"/>
        <d v="2021-08-28T01:56:41"/>
        <d v="2021-03-31T17:38:08"/>
        <d v="2021-04-03T05:07:14"/>
        <d v="2021-04-07T08:31:12"/>
        <d v="2021-04-11T12:40:22"/>
        <d v="2021-04-16T13:28:49"/>
        <d v="2021-04-16T17:14:50"/>
        <d v="2021-05-09T02:13:31"/>
        <d v="2021-05-13T15:34:38"/>
        <d v="2021-05-16T02:48:14"/>
        <d v="2021-05-29T17:36:22"/>
        <d v="2021-08-13T00:56:10"/>
        <d v="2021-08-22T02:29:13"/>
        <d v="2021-08-22T19:13:40"/>
        <d v="2021-04-17T15:00:00"/>
        <d v="2021-04-19T15:46:17"/>
        <d v="2021-05-27T17:38:24"/>
        <d v="2021-05-31T00:28:14"/>
        <d v="2021-07-11T07:11:54"/>
        <d v="2021-08-07T06:34:09"/>
        <d v="2021-07-02T14:13:05"/>
        <d v="2021-07-04T12:47:55"/>
        <d v="2021-04-11T21:21:49"/>
        <d v="2021-04-12T00:30:34"/>
        <d v="2021-04-24T00:16:35"/>
        <d v="2021-05-07T13:28:49"/>
        <d v="2021-05-22T09:19:43"/>
        <d v="2021-05-16T17:38:08"/>
        <d v="2021-06-05T20:22:12"/>
        <d v="2021-06-27T22:27:04"/>
        <d v="2021-07-14T20:55:41"/>
        <d v="2021-07-18T06:11:31"/>
        <d v="2021-07-29T14:36:58"/>
        <d v="2021-08-07T10:09:01"/>
        <d v="2021-08-17T19:49:26"/>
        <d v="2021-05-09T01:55:46"/>
        <d v="2021-05-14T08:05:17"/>
        <d v="2021-07-03T03:00:00"/>
        <d v="2021-08-06T23:46:17"/>
        <d v="2021-08-22T10:40:14"/>
        <d v="2021-05-06T18:34:03"/>
        <d v="2021-05-15T17:24:28"/>
        <d v="2021-06-18T15:14:24"/>
        <d v="2021-06-19T14:42:24"/>
        <d v="2021-07-04T17:12:55"/>
        <d v="2021-08-12T22:33:36"/>
        <d v="2021-08-14T20:35:31"/>
        <d v="2021-07-02T18:44:38"/>
        <d v="2021-07-24T02:55:02"/>
        <d v="2021-08-08T16:11:18"/>
        <d v="2021-05-29T18:02:17"/>
        <d v="2021-06-02T00:14:15"/>
        <d v="2021-06-15T14:22:24"/>
        <d v="2021-06-29T04:14:53"/>
        <d v="2021-07-24T17:54:54"/>
        <d v="2021-08-14T03:38:53"/>
        <d v="2021-08-17T18:06:06"/>
        <d v="2021-08-22T12:11:51"/>
        <d v="2021-04-30T12:04:56"/>
        <d v="2021-05-15T02:58:34"/>
        <d v="2021-05-22T04:43:12"/>
        <d v="2021-05-25T00:37:33"/>
        <d v="2021-06-10T16:56:12"/>
        <d v="2021-04-09T23:25:19"/>
        <d v="2021-04-10T07:35:34"/>
        <d v="2021-05-01T22:43:30"/>
        <d v="2021-05-10T15:02:01"/>
        <d v="2021-05-17T07:14:53"/>
        <d v="2021-06-11T01:33:28"/>
        <d v="2021-06-27T00:39:10"/>
        <d v="2021-07-22T23:21:07"/>
        <d v="2021-07-28T12:30:34"/>
        <d v="2021-07-04T21:35:13"/>
        <d v="2021-07-23T08:00:58"/>
        <d v="2021-08-17T15:34:38"/>
        <d v="2021-08-28T01:38:08"/>
        <d v="2021-08-01T22:07:41"/>
        <d v="2021-08-13T23:34:05"/>
        <d v="2021-08-18T07:16:19"/>
        <d v="2021-08-23T02:22:24"/>
        <d v="2021-08-25T13:03:11"/>
        <d v="2021-05-16T01:29:17"/>
        <d v="2021-04-21T15:22:59"/>
        <d v="2021-04-21T19:09:00"/>
        <d v="2021-04-09T22:13:05"/>
        <d v="2021-04-17T15:39:38"/>
        <d v="2021-06-16T19:17:46"/>
        <d v="2021-05-10T00:14:15"/>
        <d v="2021-05-10T23:16:00"/>
        <d v="2021-05-23T06:34:34"/>
        <d v="2021-05-25T02:08:26"/>
        <d v="2021-07-03T12:25:20"/>
        <d v="2021-07-08T17:17:10"/>
        <d v="2021-07-18T13:38:25"/>
        <d v="2021-08-02T17:24:09"/>
        <d v="2021-08-21T14:55:02"/>
        <d v="2021-07-17T21:44:39"/>
        <d v="2021-08-07T14:32:50"/>
        <d v="2021-05-01T07:03:22"/>
        <d v="2021-05-09T05:45:49"/>
        <d v="2021-05-22T18:02:16"/>
        <d v="2021-05-23T21:30:03"/>
        <d v="2021-06-13T15:32:09"/>
        <d v="2021-06-22T02:44:10"/>
        <d v="2021-06-21T19:19:12"/>
        <d v="2021-06-30T10:43:41"/>
        <d v="2021-07-08T00:11:55"/>
        <d v="2021-07-10T09:12:46"/>
        <d v="2021-08-09T14:20:05"/>
        <d v="2021-08-15T16:07:16"/>
        <d v="2021-08-27T21:19:30"/>
        <d v="2021-07-04T14:48:59"/>
        <d v="2021-07-06T04:00:29"/>
        <d v="2021-08-24T22:03:46"/>
        <d v="2021-05-24T23:20:40"/>
        <d v="2021-06-05T08:00:16"/>
        <d v="2021-06-07T17:12:30"/>
        <d v="2021-06-19T09:17:17"/>
        <d v="2021-06-21T06:34:34"/>
        <d v="2021-06-07T23:47:02"/>
        <d v="2021-08-07T09:05:19"/>
        <d v="2021-05-29T03:06:16"/>
        <d v="2021-05-30T06:26:26"/>
        <d v="2021-06-11T02:38:43"/>
        <d v="2021-06-20T10:26:28"/>
        <d v="2021-05-27T22:55:12"/>
        <d v="2021-06-26T04:20:15"/>
        <d v="2021-06-10T04:45:07"/>
        <d v="2021-06-09T03:04:19"/>
        <d v="2021-06-19T06:07:12"/>
        <d v="2021-08-12T19:06:14"/>
        <d v="2021-05-02T22:43:40"/>
        <d v="2021-07-12T17:15:22"/>
        <d v="2021-08-21T21:59:06"/>
        <d v="2021-07-31T02:06:08"/>
        <d v="2021-08-24T16:25:54"/>
        <d v="2021-05-29T01:54:27"/>
        <d v="2021-05-31T01:39:14"/>
        <d v="2021-06-06T15:45:30"/>
        <d v="2021-06-17T23:19:41"/>
        <d v="2021-06-19T23:50:57"/>
        <d v="2021-07-07T11:18:20"/>
        <d v="2021-07-22T21:00:51"/>
        <d v="2021-08-24T15:02:01"/>
        <d v="2021-07-06T01:14:50"/>
        <d v="2021-07-25T18:36:49"/>
        <d v="2021-05-19T12:04:56"/>
        <d v="2021-05-23T02:43:00"/>
        <d v="2021-07-10T06:01:26"/>
        <d v="2021-07-24T08:22:47"/>
        <d v="2021-08-01T20:50:19"/>
        <d v="2021-08-08T22:02:00"/>
        <d v="2021-08-28T15:15:19"/>
        <d v="2021-05-30T17:59:05"/>
        <d v="2021-06-13T15:59:25"/>
        <d v="2021-06-03T09:24:29"/>
        <d v="2021-06-05T21:22:43"/>
        <d v="2021-06-06T07:16:37"/>
        <d v="2021-06-17T18:31:41"/>
        <d v="2021-06-26T17:18:30"/>
        <d v="2021-08-13T00:00:00"/>
        <d v="2021-04-24T22:03:46"/>
        <d v="2021-07-18T07:26:55"/>
        <d v="2021-08-02T15:31:41"/>
        <d v="2021-08-08T11:54:14"/>
        <d v="2021-06-12T21:13:40"/>
        <d v="2021-07-03T11:31:15"/>
        <d v="2021-07-25T00:02:36"/>
        <d v="2021-07-26T01:05:31"/>
        <d v="2021-04-25T18:34:03"/>
        <d v="2021-06-15T16:32:53"/>
        <d v="2021-06-26T09:04:06"/>
        <d v="2021-06-28T08:28:19"/>
        <d v="2021-07-04T06:57:36"/>
        <d v="2021-08-01T18:55:02"/>
        <d v="2021-07-03T10:38:35"/>
        <d v="2021-07-04T00:25:21"/>
        <d v="2021-07-10T05:20:09"/>
        <d v="2021-07-29T01:12:30"/>
        <d v="2021-08-01T04:07:15"/>
        <d v="2021-04-22T15:22:59"/>
        <d v="2021-04-27T20:44:10"/>
        <d v="2021-05-01T22:21:42"/>
        <d v="2021-05-08T06:02:21"/>
        <d v="2021-07-01T02:13:05"/>
        <d v="2021-07-14T00:28:14"/>
        <d v="2021-04-26T15:36:58"/>
        <d v="2021-05-21T02:01:26"/>
        <d v="2021-07-07T21:45:07"/>
        <d v="2021-07-14T02:01:26"/>
        <d v="2021-07-28T14:27:04"/>
        <d v="2021-07-31T22:13:05"/>
        <d v="2021-08-09T00:48:20"/>
        <d v="2021-08-21T05:15:22"/>
        <d v="2021-07-18T10:59:31"/>
        <d v="2021-07-28T22:57:21"/>
        <d v="2021-04-20T13:50:53"/>
        <d v="2021-07-03T00:00:18"/>
        <d v="2021-07-21T16:30:34"/>
        <d v="2021-07-24T16:21:51"/>
        <d v="2021-08-14T11:37:47"/>
        <d v="2021-08-15T02:35:55"/>
        <d v="2021-05-14T13:54:27"/>
        <d v="2021-05-02T09:43:27"/>
        <d v="2021-05-14T03:39:18"/>
        <d v="2021-05-15T23:47:32"/>
        <d v="2021-05-16T15:21:08"/>
        <d v="2021-07-19T00:03:42"/>
        <d v="2021-07-20T03:48:37"/>
        <d v="2021-07-24T06:10:42"/>
        <d v="2021-08-23T21:04:19"/>
        <d v="2021-06-07T18:06:06"/>
        <d v="2021-07-07T16:42:13"/>
        <d v="2021-06-07T14:43:23"/>
        <d v="2021-06-13T09:13:36"/>
        <d v="2021-07-02T00:37:33"/>
        <d v="2021-08-22T03:03:16"/>
        <d v="2021-05-09T14:21:15"/>
        <d v="2021-05-24T14:05:17"/>
        <d v="2021-05-30T21:02:05"/>
        <d v="2021-06-20T00:47:16"/>
        <d v="2021-07-03T09:56:10"/>
        <d v="2021-07-24T17:03:51"/>
        <d v="2021-08-08T20:31:56"/>
        <d v="2021-05-27T21:31:09"/>
        <d v="2021-06-01T16:03:22"/>
        <d v="2021-06-13T21:56:05"/>
        <d v="2021-07-07T14:48:02"/>
        <d v="2021-06-22T18:18:43"/>
        <d v="2021-07-07T22:04:48"/>
        <d v="2021-08-03T18:36:00"/>
        <d v="2021-08-21T21:17:19"/>
        <d v="2021-05-15T06:39:06"/>
        <d v="2021-06-27T01:18:15"/>
        <d v="2021-06-27T06:34:14"/>
        <d v="2021-07-03T11:33:43"/>
        <d v="2021-06-10T12:46:05"/>
        <d v="2021-07-17T16:48:41"/>
        <d v="2021-08-15T20:24:00"/>
        <d v="2021-08-21T23:16:36"/>
        <d v="2021-05-11T17:17:10"/>
        <d v="2021-06-21T13:03:22"/>
        <d v="2021-04-22T06:18:43"/>
        <d v="2021-04-30T20:52:48"/>
        <d v="2021-05-09T13:17:10"/>
        <d v="2021-05-18T13:19:30"/>
        <d v="2021-05-26T00:53:52"/>
        <d v="2021-05-28T03:54:43"/>
        <d v="2021-06-20T07:07:21"/>
        <d v="2021-08-07T08:40:34"/>
        <d v="2021-04-05T16:04:56"/>
        <d v="2021-04-25T05:55:41"/>
        <d v="2021-05-09T16:56:12"/>
        <d v="2021-05-14T01:19:12"/>
        <d v="2021-05-14T20:32:53"/>
        <d v="2021-05-29T17:21:12"/>
        <d v="2021-06-30T14:29:24"/>
        <d v="2021-06-11T06:44:38"/>
        <d v="2021-06-19T03:46:04"/>
        <d v="2021-06-06T09:50:59"/>
        <d v="2021-06-19T13:10:27"/>
        <d v="2021-06-21T13:10:10"/>
        <d v="2021-06-21T22:27:04"/>
        <d v="2021-05-06T08:58:34"/>
        <d v="2021-05-16T23:55:41"/>
        <d v="2021-06-19T19:58:05"/>
        <d v="2021-07-25T18:00:00"/>
        <d v="2021-06-02T23:20:40"/>
        <d v="2021-06-05T18:29:28"/>
        <d v="2021-06-12T15:43:00"/>
        <d v="2021-08-24T16:14:15"/>
        <d v="2021-05-05T02:55:02"/>
        <d v="2021-05-10T10:55:02"/>
        <d v="2021-05-17T02:38:43"/>
        <d v="2021-06-05T10:53:48"/>
        <d v="2021-06-12T23:37:19"/>
        <d v="2021-06-13T09:18:26"/>
        <d v="2021-06-20T19:20:38"/>
        <d v="2021-04-23T15:15:50"/>
        <d v="2021-05-02T14:53:58"/>
        <d v="2021-06-11T00:37:33"/>
        <d v="2021-07-03T20:30:34"/>
        <d v="2021-05-08T17:31:28"/>
        <d v="2021-05-25T13:24:09"/>
        <d v="2021-05-25T15:57:56"/>
        <d v="2021-06-19T15:15:16"/>
        <d v="2021-06-24T15:25:19"/>
        <d v="2021-07-24T05:13:25"/>
        <d v="2021-06-13T06:20:57"/>
        <d v="2021-07-30T16:04:56"/>
        <d v="2021-08-04T18:24:44"/>
        <d v="2021-08-12T11:41:38"/>
        <d v="2021-04-17T02:37:44"/>
        <d v="2021-05-30T03:54:40"/>
        <d v="2021-06-27T02:31:12"/>
        <d v="2021-07-13T09:27:22"/>
        <d v="2021-08-03T01:31:09"/>
        <d v="2021-08-13T05:29:46"/>
        <d v="2021-08-14T23:18:20"/>
        <d v="2021-04-15T15:18:20"/>
        <d v="2021-04-19T17:24:09"/>
        <d v="2021-05-30T00:53:52"/>
        <d v="2021-05-30T20:12:29"/>
        <d v="2021-06-02T21:12:58"/>
        <d v="2021-06-22T10:58:05"/>
        <d v="2021-06-28T21:26:29"/>
        <d v="2021-07-03T17:42:00"/>
        <d v="2021-07-21T02:35:31"/>
        <d v="2021-07-24T07:38:50"/>
        <d v="2021-08-25T08:58:31"/>
        <d v="2021-08-26T23:58:34"/>
        <d v="2021-05-10T16:56:38"/>
        <d v="2021-05-14T11:48:37"/>
        <d v="2021-05-19T06:37:26"/>
        <d v="2021-05-29T15:06:32"/>
        <d v="2021-06-13T21:43:28"/>
        <d v="2021-07-24T16:28:14"/>
        <d v="2021-08-07T12:37:33"/>
        <d v="2021-08-07T20:19:08"/>
        <d v="2021-08-09T02:39:24"/>
        <d v="2021-08-22T23:05:17"/>
        <d v="2021-06-06T03:04:30"/>
        <d v="2021-06-14T21:33:07"/>
        <d v="2021-07-03T20:21:07"/>
        <d v="2021-08-01T07:55:34"/>
        <d v="2021-08-01T16:25:18"/>
        <d v="2021-08-11T19:03:22"/>
        <d v="2021-05-29T05:33:08"/>
        <d v="2021-06-19T18:39:25"/>
        <d v="2021-06-23T00:39:53"/>
        <d v="2021-06-24T12:00:16"/>
        <d v="2021-05-28T13:17:10"/>
        <d v="2021-06-17T17:54:14"/>
        <d v="2021-08-15T10:23:31"/>
        <d v="2021-06-12T00:56:12"/>
        <d v="2021-06-14T02:11:23"/>
        <d v="2021-05-02T18:29:24"/>
        <d v="2021-05-08T07:38:38"/>
        <d v="2021-05-12T12:56:12"/>
        <d v="2021-05-19T00:23:34"/>
        <d v="2021-06-20T11:32:19"/>
        <d v="2021-07-10T12:12:33"/>
        <d v="2021-08-19T21:26:29"/>
        <d v="2021-06-30T03:43:12"/>
        <d v="2021-07-06T04:22:05"/>
        <d v="2021-08-14T14:48:02"/>
        <d v="2021-08-22T12:54:26"/>
        <d v="2021-05-24T15:25:19"/>
        <d v="2021-06-13T12:34:00"/>
        <d v="2021-06-20T18:53:17"/>
        <d v="2021-07-20T14:55:02"/>
        <d v="2021-07-25T17:50:19"/>
        <d v="2021-08-15T06:30:14"/>
        <d v="2021-05-07T06:57:36"/>
        <d v="2021-05-09T08:31:09"/>
        <d v="2021-05-16T23:57:56"/>
        <d v="2021-04-19T14:22:24"/>
        <d v="2021-05-15T13:17:37"/>
        <d v="2021-05-20T16:00:16"/>
        <d v="2021-05-27T00:58:31"/>
        <d v="2021-07-19T22:48:02"/>
        <d v="2021-08-07T07:58:05"/>
        <d v="2021-05-16T17:38:10"/>
        <d v="2021-05-17T19:43:58"/>
        <d v="2021-06-04T11:49:55"/>
        <d v="2021-06-13T03:34:34"/>
        <d v="2021-04-25T02:54:57"/>
        <d v="2021-05-01T18:47:31"/>
        <d v="2021-05-10T01:09:07"/>
        <d v="2021-05-24T00:27:46"/>
        <d v="2021-05-30T04:50:39"/>
        <d v="2021-06-21T01:09:47"/>
        <d v="2021-06-27T19:52:19"/>
        <d v="2021-07-03T14:02:32"/>
        <d v="2021-08-06T18:12:58"/>
        <d v="2021-05-03T15:46:17"/>
        <d v="2021-06-13T14:22:23"/>
        <d v="2021-07-11T04:12:05"/>
        <d v="2021-07-12T06:12:58"/>
        <d v="2021-07-26T23:29:59"/>
        <d v="2021-08-29T09:02:58"/>
        <d v="2021-05-07T18:06:06"/>
        <d v="2021-05-22T13:39:56"/>
        <d v="2021-04-23T18:43:23"/>
        <d v="2021-04-30T23:34:38"/>
        <d v="2021-06-19T22:33:31"/>
        <d v="2021-06-28T17:05:31"/>
        <d v="2021-07-10T18:29:03"/>
        <d v="2021-07-15T01:56:47"/>
        <d v="2021-07-21T08:49:55"/>
        <d v="2021-07-24T08:44:44"/>
        <d v="2021-07-30T16:26:24"/>
        <d v="2021-07-31T12:58:31"/>
        <d v="2021-08-07T19:27:50"/>
        <d v="2021-08-09T19:04:21"/>
        <d v="2021-08-11T03:24:29"/>
        <d v="2021-08-26T23:39:18"/>
        <d v="2021-07-29T13:05:31"/>
        <d v="2021-05-23T09:38:25"/>
        <d v="2021-06-19T18:50:30"/>
        <d v="2021-08-03T15:15:50"/>
        <d v="2021-08-04T01:28:49"/>
        <d v="2021-06-26T18:11:21"/>
        <d v="2021-07-11T16:29:32"/>
        <d v="2021-07-25T22:29:56"/>
        <d v="2021-08-08T18:31:42"/>
        <d v="2021-08-02T13:31:09"/>
        <d v="2021-08-13T03:46:05"/>
        <d v="2021-08-27T18:29:24"/>
        <d v="2021-04-29T21:10:10"/>
        <d v="2021-05-04T23:34:05"/>
        <d v="2021-04-24T19:59:28"/>
        <d v="2021-04-26T00:49:23"/>
        <d v="2021-06-20T04:07:06"/>
        <d v="2021-07-11T18:16:51"/>
        <d v="2021-08-04T09:24:29"/>
        <d v="2021-08-15T09:17:53"/>
        <d v="2021-06-05T01:21:49"/>
        <d v="2021-06-19T10:43:15"/>
        <d v="2021-07-25T15:48:37"/>
        <d v="2021-08-15T22:59:41"/>
        <d v="2021-08-29T20:10:07"/>
        <d v="2021-05-02T11:30:49"/>
        <d v="2021-05-29T18:00:00"/>
        <d v="2021-06-06T13:09:16"/>
        <d v="2021-06-23T01:31:09"/>
        <d v="2021-04-23T20:16:35"/>
        <d v="2021-04-24T10:28:57"/>
        <d v="2021-05-08T22:27:42"/>
        <d v="2021-05-13T20:30:34"/>
        <d v="2021-05-16T23:29:59"/>
        <d v="2021-06-13T16:47:13"/>
        <d v="2021-06-26T02:54:14"/>
        <d v="2021-08-07T22:15:22"/>
        <d v="2021-05-30T03:21:16"/>
        <d v="2021-06-13T06:45:10"/>
        <d v="2021-07-09T14:03:50"/>
        <d v="2021-08-16T09:59:06"/>
        <d v="2021-08-25T02:17:45"/>
        <d v="2021-04-11T17:03:11"/>
        <d v="2021-04-11T21:31:09"/>
        <d v="2021-05-14T20:51:32"/>
        <d v="2021-07-14T23:34:38"/>
        <d v="2021-05-24T09:41:46"/>
        <d v="2021-05-30T07:47:11"/>
        <d v="2021-04-19T22:59:41"/>
        <d v="2021-05-07T13:01:55"/>
        <d v="2021-05-23T22:56:28"/>
        <d v="2021-05-30T12:13:32"/>
        <d v="2021-06-12T13:30:43"/>
        <d v="2021-06-27T09:50:50"/>
        <d v="2021-07-26T03:04:19"/>
        <d v="2021-07-03T17:09:54"/>
        <d v="2021-07-15T23:39:18"/>
        <d v="2021-08-12T13:31:09"/>
        <d v="2021-08-21T10:11:11"/>
        <d v="2021-06-06T20:28:48"/>
        <d v="2021-06-24T00:14:15"/>
        <d v="2021-07-04T15:18:25"/>
        <d v="2021-07-19T19:53:46"/>
        <d v="2021-08-02T16:52:19"/>
        <d v="2021-04-25T00:20:36"/>
        <d v="2021-04-25T15:34:38"/>
        <d v="2021-05-26T18:17:45"/>
        <d v="2021-06-27T05:49:22"/>
        <d v="2021-07-03T11:03:54"/>
        <d v="2021-07-18T10:30:11"/>
        <d v="2021-05-23T18:33:07"/>
        <d v="2021-06-15T22:55:02"/>
        <d v="2021-06-20T14:39:47"/>
        <d v="2021-06-20T19:04:21"/>
        <d v="2021-07-18T06:47:42"/>
        <d v="2021-08-02T22:59:31"/>
        <d v="2021-08-16T21:49:47"/>
        <d v="2021-04-24T20:12:18"/>
        <d v="2021-05-09T13:19:01"/>
        <d v="2021-06-19T10:52:43"/>
        <d v="2021-07-31T12:29:37"/>
        <d v="2021-08-06T13:31:09"/>
        <d v="2021-06-03T01:52:07"/>
        <d v="2021-06-23T23:32:38"/>
        <d v="2021-07-14T16:56:12"/>
        <d v="2021-07-18T23:46:31"/>
        <d v="2021-07-23T00:30:34"/>
        <d v="2021-04-24T13:43:04"/>
        <d v="2021-06-01T09:14:50"/>
        <d v="2021-06-11T16:21:14"/>
        <d v="2021-05-02T17:38:34"/>
        <d v="2021-05-05T18:48:02"/>
        <d v="2021-05-15T17:33:28"/>
        <d v="2021-05-15T21:32:59"/>
        <d v="2021-06-14T15:57:56"/>
        <d v="2021-04-29T15:28:48"/>
        <d v="2021-05-05T19:48:37"/>
        <d v="2021-05-08T16:14:53"/>
        <d v="2021-06-24T12:09:35"/>
        <d v="2021-04-23T10:15:25"/>
        <d v="2021-06-24T07:17:46"/>
        <d v="2021-06-27T02:37:44"/>
        <d v="2021-07-25T23:29:59"/>
        <d v="2021-08-01T05:04:34"/>
        <d v="2021-04-30T03:48:58"/>
        <d v="2021-05-12T00:21:14"/>
        <d v="2021-06-05T09:52:41"/>
        <d v="2021-06-13T21:14:00"/>
        <d v="2021-08-06T05:45:36"/>
        <d v="2021-08-16T14:43:23"/>
        <d v="2021-04-03T13:48:32"/>
        <d v="2021-04-05T18:59:41"/>
        <d v="2021-04-13T14:34:03"/>
        <d v="2021-04-18T23:50:57"/>
        <d v="2021-05-09T14:40:42"/>
        <d v="2021-05-17T08:08:10"/>
        <d v="2021-05-19T03:21:36"/>
        <d v="2021-06-30T23:46:17"/>
        <d v="2021-06-29T15:04:19"/>
        <d v="2021-08-17T14:43:23"/>
        <d v="2021-08-22T00:21:36"/>
        <d v="2021-04-24T07:08:06"/>
        <d v="2021-04-25T05:38:24"/>
        <d v="2021-05-15T23:33:26"/>
        <d v="2021-05-23T22:12:50"/>
        <d v="2021-05-29T09:18:35"/>
        <d v="2021-06-05T03:31:35"/>
        <d v="2021-06-06T01:10:18"/>
        <d v="2021-06-06T04:18:18"/>
        <d v="2021-07-28T13:12:00"/>
        <d v="2021-08-14T21:55:39"/>
        <d v="2021-06-27T15:33:42"/>
        <d v="2021-07-03T15:15:57"/>
        <d v="2021-07-17T21:19:28"/>
        <d v="2021-07-24T16:51:08"/>
        <d v="2021-07-26T03:47:58"/>
        <d v="2021-08-13T01:54:27"/>
        <d v="2021-08-14T09:50:46"/>
        <d v="2021-06-04T21:33:07"/>
        <d v="2021-06-27T01:14:50"/>
        <d v="2021-07-03T02:39:22"/>
        <d v="2021-07-07T14:13:05"/>
        <d v="2021-07-22T12:41:46"/>
        <d v="2021-08-21T15:22:51"/>
        <d v="2021-06-26T18:59:02"/>
        <d v="2021-06-27T09:21:56"/>
        <d v="2021-08-09T20:32:53"/>
        <d v="2021-08-11T09:05:31"/>
        <d v="2021-05-03T20:49:12"/>
        <d v="2021-05-15T17:54:14"/>
        <d v="2021-07-17T05:16:28"/>
        <d v="2021-07-31T07:52:41"/>
        <d v="2021-07-31T14:13:16"/>
        <d v="2021-08-11T16:30:34"/>
        <d v="2021-04-04T22:30:53"/>
        <d v="2021-04-07T19:36:58"/>
        <d v="2021-04-11T16:21:22"/>
        <d v="2021-04-24T17:55:41"/>
        <d v="2021-05-01T14:20:54"/>
        <d v="2021-05-11T05:36:58"/>
        <d v="2021-04-23T04:39:22"/>
        <d v="2021-05-09T20:25:54"/>
        <d v="2021-05-16T21:52:07"/>
        <d v="2021-05-18T01:33:28"/>
        <d v="2021-06-24T17:40:28"/>
        <d v="2021-04-17T22:27:04"/>
        <d v="2021-05-02T20:00:49"/>
        <d v="2021-05-30T06:11:09"/>
        <d v="2021-06-21T18:46:05"/>
        <d v="2021-04-24T00:39:53"/>
        <d v="2021-04-28T02:27:04"/>
        <d v="2021-05-01T14:17:45"/>
        <d v="2021-06-07T14:03:46"/>
        <d v="2021-07-24T10:30:10"/>
        <d v="2021-08-15T18:39:42"/>
        <d v="2021-05-22T13:00:22"/>
        <d v="2021-05-15T09:25:11"/>
        <d v="2021-05-22T08:47:26"/>
        <d v="2021-05-27T23:13:40"/>
        <d v="2021-05-30T01:10:45"/>
        <d v="2021-06-18T13:09:07"/>
        <d v="2021-06-20T07:49:55"/>
        <d v="2021-06-27T04:18:16"/>
        <d v="2021-07-26T12:02:36"/>
        <d v="2021-08-14T02:08:10"/>
        <d v="2021-04-12T02:01:26"/>
        <d v="2021-04-17T21:21:49"/>
        <d v="2021-04-20T16:11:55"/>
        <d v="2021-04-26T17:47:27"/>
        <d v="2021-05-04T13:31:09"/>
        <d v="2021-05-11T17:52:07"/>
        <d v="2021-06-16T22:03:46"/>
        <d v="2021-06-03T06:02:53"/>
        <d v="2021-08-08T20:00:33"/>
        <d v="2021-08-22T01:15:43"/>
        <d v="2021-05-11T20:25:54"/>
        <d v="2021-06-12T18:46:56"/>
        <d v="2021-07-15T18:06:06"/>
        <d v="2021-08-07T10:33:36"/>
        <d v="2021-04-25T00:49:12"/>
        <d v="2021-05-02T19:16:19"/>
        <d v="2021-05-08T17:07:51"/>
        <d v="2021-05-15T02:54:14"/>
        <d v="2021-05-17T14:50:22"/>
        <d v="2021-05-21T17:42:48"/>
        <d v="2021-05-31T03:02:53"/>
        <d v="2021-06-05T20:50:56"/>
        <d v="2021-07-06T09:36:00"/>
        <d v="2021-07-08T00:21:14"/>
        <d v="2021-08-25T05:31:12"/>
        <d v="2021-03-31T07:14:53"/>
        <d v="2021-04-02T16:48:00"/>
        <d v="2021-04-22T14:43:23"/>
        <d v="2021-05-15T15:25:19"/>
        <d v="2021-05-23T15:01:50"/>
        <d v="2021-06-14T00:09:35"/>
        <d v="2021-06-17T15:20:10"/>
        <d v="2021-06-22T00:32:53"/>
        <d v="2021-06-26T11:10:43"/>
        <d v="2021-07-12T18:17:17"/>
        <d v="2021-08-26T00:23:34"/>
        <d v="2021-04-14T13:40:28"/>
        <d v="2021-04-17T13:35:43"/>
        <d v="2021-05-15T03:02:01"/>
        <d v="2021-05-20T06:33:07"/>
        <d v="2021-05-22T12:39:53"/>
        <d v="2021-07-16T09:34:34"/>
        <d v="2021-08-09T13:56:47"/>
        <d v="2021-08-22T13:35:04"/>
        <d v="2021-04-18T19:16:00"/>
        <d v="2021-04-21T11:36:58"/>
        <d v="2021-04-25T20:23:34"/>
        <d v="2021-05-05T15:24:29"/>
        <d v="2021-05-15T13:01:55"/>
        <d v="2021-05-17T01:04:51"/>
        <d v="2021-08-07T21:32:03"/>
        <d v="2021-08-11T01:05:31"/>
        <d v="2021-04-06T00:00:16"/>
        <d v="2021-05-04T16:53:52"/>
        <d v="2021-05-22T07:56:38"/>
        <d v="2021-06-26T07:30:43"/>
        <d v="2021-06-29T18:48:58"/>
        <d v="2021-07-07T19:39:18"/>
        <d v="2021-07-11T00:16:53"/>
        <d v="2021-07-22T14:01:26"/>
        <d v="2021-08-01T02:34:03"/>
        <d v="2021-04-25T02:41:27"/>
        <d v="2021-04-29T01:03:11"/>
        <d v="2021-05-02T22:36:23"/>
        <d v="2021-05-16T06:07:12"/>
        <d v="2021-05-29T17:13:39"/>
        <d v="2021-07-17T15:36:00"/>
        <d v="2021-06-29T23:00:58"/>
        <d v="2021-07-11T04:24:46"/>
        <d v="2021-07-14T15:02:01"/>
        <d v="2021-05-15T01:40:59"/>
        <d v="2021-05-19T12:51:32"/>
        <d v="2021-05-22T05:13:57"/>
        <d v="2021-07-10T21:14:48"/>
        <d v="2021-08-19T14:10:45"/>
        <d v="2021-05-02T15:29:59"/>
        <d v="2021-06-10T03:27:22"/>
        <d v="2021-06-20T13:17:10"/>
        <d v="2021-04-26T12:58:31"/>
        <d v="2021-05-03T21:03:11"/>
        <d v="2021-05-12T21:14:24"/>
        <d v="2021-05-21T14:11:02"/>
        <d v="2021-05-30T05:21:10"/>
        <d v="2021-06-05T09:49:47"/>
        <d v="2021-07-16T13:58:05"/>
        <d v="2021-07-19T00:59:54"/>
        <d v="2021-08-14T22:19:51"/>
        <d v="2021-08-18T12:14:15"/>
        <d v="2021-08-07T16:07:56"/>
        <d v="2021-08-07T21:42:33"/>
        <d v="2021-08-14T03:37:33"/>
        <d v="2021-08-01T05:46:42"/>
        <d v="2021-05-15T13:47:19"/>
        <d v="2021-05-29T15:15:26"/>
        <d v="2021-06-25T01:59:06"/>
        <d v="2021-07-31T20:02:01"/>
        <d v="2021-08-14T12:21:09"/>
        <d v="2021-08-21T14:06:18"/>
        <d v="2021-04-13T20:51:32"/>
        <d v="2021-05-23T07:57:39"/>
        <d v="2021-05-22T22:48:24"/>
        <d v="2021-04-17T02:20:05"/>
        <d v="2021-08-12T15:20:40"/>
        <d v="2021-08-14T15:04:22"/>
        <d v="2021-06-06T01:19:30"/>
        <d v="2021-05-09T12:45:42"/>
        <d v="2021-06-06T05:45:36"/>
        <d v="2021-06-26T08:34:14"/>
        <d v="2021-08-07T01:12:30"/>
        <d v="2021-08-13T11:22:59"/>
        <d v="2021-08-22T02:24:04"/>
        <d v="2021-08-26T14:17:45"/>
        <d v="2021-05-08T18:41:03"/>
        <d v="2021-05-09T14:22:24"/>
        <d v="2021-05-13T17:10:10"/>
        <d v="2021-04-20T16:48:00"/>
        <d v="2021-04-20T23:34:38"/>
        <d v="2021-07-24T09:16:16"/>
        <d v="2021-08-19T22:50:22"/>
        <d v="2021-06-09T13:54:27"/>
        <d v="2021-08-07T20:17:13"/>
        <d v="2021-05-31T19:41:38"/>
        <d v="2021-06-17T18:55:02"/>
        <d v="2021-06-25T00:50:24"/>
        <d v="2021-06-27T06:47:31"/>
        <d v="2021-07-18T22:05:56"/>
        <d v="2021-08-15T18:05:09"/>
        <d v="2021-08-19T01:10:10"/>
        <d v="2021-05-29T18:56:26"/>
        <d v="2021-06-05T15:05:43"/>
        <d v="2021-04-05T19:11:20"/>
        <d v="2021-04-09T01:49:47"/>
        <d v="2021-04-25T03:12:58"/>
        <d v="2021-05-03T00:54:54"/>
        <d v="2021-06-26T13:20:18"/>
        <d v="2021-07-06T21:18:43"/>
        <d v="2021-07-24T03:43:45"/>
        <d v="2021-07-24T11:29:46"/>
        <d v="2021-08-02T14:03:46"/>
        <d v="2021-08-29T10:37:44"/>
        <d v="2021-05-30T07:23:31"/>
        <d v="2021-07-23T21:12:30"/>
        <d v="2021-08-01T08:19:22"/>
        <d v="2021-06-14T23:20:40"/>
        <d v="2021-04-11T05:39:04"/>
        <d v="2021-05-06T21:45:07"/>
        <d v="2021-05-15T09:47:46"/>
        <d v="2021-05-09T13:36:04"/>
        <d v="2021-07-08T13:29:17"/>
        <d v="2021-07-03T01:30:43"/>
        <d v="2021-08-28T23:36:58"/>
        <d v="2021-04-17T03:09:52"/>
        <d v="2021-05-02T19:50:42"/>
        <d v="2021-05-13T13:52:07"/>
        <d v="2021-05-26T17:33:28"/>
        <d v="2021-07-05T18:41:03"/>
        <d v="2021-07-31T09:53:38"/>
        <d v="2021-08-22T05:36:22"/>
        <d v="2021-06-04T22:09:07"/>
        <d v="2021-04-05T09:20:10"/>
        <d v="2021-05-15T03:56:39"/>
        <d v="2021-05-22T09:49:32"/>
        <d v="2021-06-19T09:42:10"/>
        <d v="2021-06-26T20:16:35"/>
        <d v="2021-07-01T23:11:02"/>
        <d v="2021-07-13T13:12:30"/>
        <d v="2021-04-24T22:45:07"/>
        <d v="2021-05-01T20:57:48"/>
        <d v="2021-04-07T00:16:35"/>
        <d v="2021-04-10T16:07:46"/>
        <d v="2021-05-16T16:15:51"/>
        <d v="2021-05-04T02:19:41"/>
        <d v="2021-05-09T02:26:42"/>
        <d v="2021-05-12T09:40:19"/>
        <d v="2021-05-15T20:49:12"/>
        <d v="2021-06-05T00:25:21"/>
        <d v="2021-05-29T21:35:38"/>
        <d v="2021-06-05T19:56:35"/>
        <d v="2021-05-31T16:52:19"/>
        <d v="2021-07-16T04:09:07"/>
        <d v="2021-04-21T16:25:54"/>
        <d v="2021-05-05T23:02:01"/>
        <d v="2021-06-06T08:28:19"/>
        <d v="2021-05-18T09:40:28"/>
        <d v="2021-06-12T09:23:50"/>
        <d v="2021-04-27T00:30:14"/>
        <d v="2021-07-25T16:35:13"/>
        <d v="2021-08-13T12:39:53"/>
        <d v="2021-07-10T12:31:18"/>
        <d v="2021-07-31T20:31:48"/>
        <d v="2021-04-11T21:03:11"/>
        <d v="2021-04-16T18:34:03"/>
        <d v="2021-04-20T08:48:29"/>
        <d v="2021-05-27T14:22:24"/>
        <d v="2021-06-11T10:43:23"/>
        <d v="2021-06-18T14:35:31"/>
        <d v="2021-06-19T03:50:09"/>
        <d v="2021-06-22T22:36:29"/>
        <d v="2021-06-30T04:00:29"/>
        <d v="2021-07-25T05:43:12"/>
        <d v="2021-08-07T12:57:36"/>
        <d v="2021-05-28T09:47:27"/>
        <d v="2021-06-13T17:18:03"/>
        <d v="2021-06-14T15:06:41"/>
        <d v="2021-06-22T08:32:38"/>
        <d v="2021-07-31T09:51:50"/>
        <d v="2021-08-03T21:12:30"/>
        <d v="2021-07-04T05:05:17"/>
        <d v="2021-07-31T02:03:57"/>
        <d v="2021-08-13T11:54:14"/>
        <d v="2021-07-04T22:24:44"/>
        <d v="2021-07-17T07:50:53"/>
        <d v="2021-08-02T10:24:58"/>
        <d v="2021-08-21T18:41:31"/>
        <d v="2021-08-22T10:20:38"/>
        <d v="2021-07-31T19:23:55"/>
        <d v="2021-04-25T19:40:55"/>
        <d v="2021-05-22T00:09:47"/>
        <d v="2021-06-20T02:15:31"/>
        <d v="2021-07-10T22:56:38"/>
        <d v="2021-08-03T13:59:31"/>
        <d v="2021-04-30T07:30:43"/>
        <d v="2021-05-04T23:18:20"/>
        <d v="2021-05-19T21:07:51"/>
        <d v="2021-06-09T12:53:52"/>
        <d v="2021-06-26T16:10:13"/>
        <d v="2021-07-14T17:10:10"/>
        <d v="2021-08-15T13:05:57"/>
        <d v="2021-08-28T15:00:02"/>
        <d v="2021-08-29T21:19:30"/>
        <d v="2021-06-07T00:35:39"/>
        <d v="2021-08-07T10:02:57"/>
        <d v="2021-05-29T15:44:08"/>
        <d v="2021-05-30T22:38:04"/>
        <d v="2021-06-13T05:28:31"/>
        <d v="2021-06-13T09:10:51"/>
        <d v="2021-06-14T03:39:00"/>
        <d v="2021-07-15T22:45:42"/>
        <d v="2021-07-18T15:29:59"/>
        <d v="2021-07-22T15:12:58"/>
        <d v="2021-03-31T15:46:17"/>
        <d v="2021-05-02T06:20:54"/>
        <d v="2021-05-05T14:31:44"/>
        <d v="2021-05-14T12:14:15"/>
        <d v="2021-07-22T00:50:24"/>
        <d v="2021-04-16T00:02:36"/>
        <d v="2021-04-17T19:48:37"/>
        <d v="2021-05-22T09:26:02"/>
        <d v="2021-05-30T06:18:43"/>
        <d v="2021-07-29T06:46:05"/>
        <d v="2021-07-11T18:54:43"/>
        <d v="2021-08-14T11:02:37"/>
        <d v="2021-05-08T18:50:22"/>
        <d v="2021-06-22T12:56:10"/>
        <d v="2021-07-12T17:54:27"/>
        <d v="2021-08-27T23:41:17"/>
        <d v="2021-04-24T06:34:28"/>
        <d v="2021-04-26T01:10:34"/>
        <d v="2021-05-02T10:13:05"/>
        <d v="2021-05-22T16:32:10"/>
        <d v="2021-05-01T12:51:50"/>
        <d v="2021-04-24T00:44:33"/>
        <d v="2021-04-24T04:58:17"/>
        <d v="2021-06-12T12:10:05"/>
        <d v="2021-08-26T03:04:21"/>
        <d v="2021-05-03T22:31:44"/>
        <d v="2021-05-31T11:12:29"/>
        <d v="2021-06-26T13:33:10"/>
        <d v="2021-07-01T07:13:26"/>
        <d v="2021-07-17T10:38:17"/>
        <d v="2021-07-17T12:39:28"/>
        <d v="2021-07-21T14:38:24"/>
        <d v="2021-07-24T21:06:06"/>
        <d v="2021-07-04T15:02:01"/>
        <d v="2021-07-17T18:50:19"/>
        <d v="2021-07-25T00:53:01"/>
        <d v="2021-08-16T13:14:50"/>
        <d v="2021-07-10T10:52:03"/>
        <d v="2021-08-25T13:46:34"/>
        <d v="2021-08-28T17:48:45"/>
        <d v="2021-05-29T18:31:18"/>
        <d v="2021-05-30T20:30:21"/>
        <d v="2021-05-29T00:05:16"/>
        <d v="2021-06-15T14:11:02"/>
        <d v="2021-06-19T10:04:08"/>
        <d v="2021-07-03T19:49:20"/>
        <d v="2021-07-26T13:24:09"/>
        <d v="2021-07-21T06:44:38"/>
        <d v="2021-08-14T21:41:30"/>
        <d v="2021-08-15T17:10:13"/>
        <d v="2021-05-27T16:23:34"/>
        <d v="2021-06-19T07:59:26"/>
        <d v="2021-06-25T12:42:13"/>
        <d v="2021-06-27T06:00:04"/>
        <d v="2021-06-30T12:09:35"/>
        <d v="2021-08-04T09:05:31"/>
        <d v="2021-08-15T14:55:30"/>
        <d v="2021-08-27T03:17:17"/>
        <d v="2021-07-03T03:36:00"/>
        <d v="2021-05-28T04:45:07"/>
        <d v="2021-07-07T05:05:17"/>
        <d v="2021-07-09T04:06:14"/>
        <d v="2021-07-24T16:55:27"/>
        <d v="2021-08-03T20:00:16"/>
        <d v="2021-04-24T19:42:14"/>
        <d v="2021-05-02T21:45:30"/>
        <d v="2021-05-08T02:01:42"/>
        <d v="2021-05-27T20:21:14"/>
        <d v="2021-06-18T22:10:34"/>
        <d v="2021-07-09T13:39:22"/>
        <d v="2021-07-17T16:01:23"/>
        <d v="2021-05-24T21:26:29"/>
        <d v="2021-06-12T23:11:20"/>
        <d v="2021-06-18T08:54:14"/>
        <d v="2021-06-22T08:48:29"/>
        <d v="2021-07-16T21:45:34"/>
        <d v="2021-07-25T10:30:43"/>
        <d v="2021-05-12T13:35:02"/>
        <d v="2021-05-16T23:54:54"/>
        <d v="2021-05-29T13:32:10"/>
        <d v="2021-06-15T13:56:47"/>
        <d v="2021-06-19T01:09:05"/>
        <d v="2021-07-24T20:08:10"/>
        <d v="2021-04-24T17:14:50"/>
        <d v="2021-05-02T13:53:14"/>
        <d v="2021-05-12T21:47:27"/>
        <d v="2021-05-16T19:34:38"/>
        <d v="2021-05-31T01:49:47"/>
        <d v="2021-08-17T12:40:19"/>
        <d v="2021-08-21T15:10:13"/>
        <d v="2021-08-27T01:27:50"/>
        <d v="2021-07-11T19:31:14"/>
        <d v="2021-04-29T06:48:58"/>
        <d v="2021-05-16T04:19:13"/>
        <d v="2021-06-25T07:00:29"/>
        <d v="2021-06-27T12:21:14"/>
        <d v="2021-07-09T08:03:50"/>
        <d v="2021-07-23T18:31:44"/>
        <d v="2021-08-02T09:37:26"/>
        <d v="2021-08-19T11:31:12"/>
        <d v="2021-08-26T07:53:46"/>
        <d v="2021-08-28T15:09:00"/>
        <d v="2021-06-12T06:26:03"/>
        <d v="2021-06-26T16:11:48"/>
        <d v="2021-07-24T12:32:53"/>
        <d v="2021-04-16T13:14:50"/>
        <d v="2021-04-18T20:21:14"/>
        <d v="2021-05-14T06:05:46"/>
        <d v="2021-05-23T23:39:35"/>
        <d v="2021-06-02T23:16:00"/>
        <d v="2021-06-07T17:05:17"/>
        <d v="2021-06-11T13:45:07"/>
        <d v="2021-07-22T13:33:28"/>
        <d v="2021-08-14T08:08:45"/>
        <d v="2021-08-17T16:00:29"/>
        <d v="2021-08-22T02:50:47"/>
        <d v="2021-07-01T06:51:50"/>
        <d v="2021-07-03T19:25:19"/>
        <d v="2021-08-14T08:44:21"/>
        <d v="2021-08-15T08:38:25"/>
        <d v="2021-04-12T20:23:34"/>
        <d v="2021-04-25T09:18:00"/>
        <d v="2021-05-17T23:34:38"/>
        <d v="2021-08-01T15:29:59"/>
        <d v="2021-08-07T23:05:17"/>
        <d v="2021-08-13T01:14:50"/>
        <d v="2021-06-06T12:19:38"/>
        <d v="2021-06-20T07:24:58"/>
        <d v="2021-05-19T16:58:31"/>
        <d v="2021-05-21T19:28:08"/>
        <d v="2021-05-29T08:02:39"/>
        <d v="2021-06-05T07:09:07"/>
        <d v="2021-08-20T19:21:51"/>
        <d v="2021-07-22T04:39:22"/>
        <d v="2021-08-21T23:59:12"/>
        <d v="2021-08-25T14:31:44"/>
        <d v="2021-06-30T00:00:00"/>
        <d v="2021-04-10T20:21:14"/>
        <d v="2021-05-01T01:42:48"/>
        <d v="2021-05-07T11:36:58"/>
        <d v="2021-06-16T15:50:57"/>
        <d v="2021-07-25T19:27:08"/>
        <d v="2021-06-12T07:31:31"/>
        <d v="2021-06-13T12:18:43"/>
        <d v="2021-05-16T15:39:18"/>
        <d v="2021-05-29T07:30:52"/>
        <d v="2021-08-10T23:22:59"/>
        <d v="2021-08-14T06:30:58"/>
        <d v="2021-08-15T04:13:30"/>
        <d v="2021-04-22T15:10:05"/>
        <d v="2021-04-30T10:48:00"/>
        <d v="2021-05-09T00:51:32"/>
        <d v="2021-05-19T16:00:16"/>
        <d v="2021-07-21T11:43:58"/>
        <d v="2021-07-22T12:07:16"/>
        <d v="2021-06-29T01:12:30"/>
        <d v="2021-07-02T01:00:51"/>
        <d v="2021-07-10T02:22:24"/>
        <d v="2021-07-17T06:32:03"/>
        <d v="2021-07-18T11:02:14"/>
        <d v="2021-07-21T09:05:46"/>
        <d v="2021-08-02T02:01:33"/>
        <d v="2021-08-26T09:40:28"/>
        <d v="2021-07-31T06:34:37"/>
        <d v="2021-07-31T22:43:41"/>
        <d v="2021-08-02T17:42:43"/>
        <d v="2021-08-14T13:30:52"/>
        <d v="2021-05-09T17:21:49"/>
        <d v="2021-05-26T15:27:39"/>
        <d v="2021-06-19T02:55:41"/>
        <d v="2021-07-04T11:50:16"/>
        <d v="2021-08-01T14:12:44"/>
        <d v="2021-08-08T22:25:20"/>
        <d v="2021-04-08T15:43:58"/>
        <d v="2021-04-23T17:00:51"/>
        <d v="2021-07-22T23:32:19"/>
        <d v="2021-05-24T19:18:20"/>
        <d v="2021-06-01T00:04:56"/>
        <d v="2021-06-26T11:04:34"/>
        <d v="2021-07-11T17:32:32"/>
        <d v="2021-08-03T18:52:42"/>
        <d v="2021-08-03T22:50:22"/>
        <d v="2021-07-03T16:28:42"/>
        <d v="2021-07-17T08:58:30"/>
        <d v="2021-07-17T12:40:19"/>
        <d v="2021-05-15T14:13:05"/>
        <d v="2021-05-16T05:49:56"/>
        <d v="2021-05-22T04:22:21"/>
        <d v="2021-08-07T07:52:07"/>
        <d v="2021-08-21T19:59:13"/>
        <d v="2021-06-09T08:14:15"/>
        <d v="2021-06-04T14:57:07"/>
        <d v="2021-06-04T22:59:41"/>
        <d v="2021-04-21T01:33:28"/>
        <d v="2021-04-24T13:35:08"/>
        <d v="2021-05-08T07:44:26"/>
        <d v="2021-05-08T17:49:47"/>
        <d v="2021-05-09T18:29:24"/>
        <d v="2021-05-11T18:27:04"/>
        <d v="2021-08-21T11:05:03"/>
        <d v="2021-08-28T07:20:56"/>
        <d v="2021-08-25T17:19:30"/>
        <d v="2021-06-26T05:01:12"/>
        <d v="2021-07-04T08:04:56"/>
        <d v="2021-07-31T21:27:43"/>
        <d v="2021-08-15T19:12:19"/>
        <d v="2021-08-18T17:05:17"/>
        <d v="2021-04-23T19:29:59"/>
        <d v="2021-05-06T16:53:52"/>
        <d v="2021-05-21T21:43:12"/>
        <d v="2021-05-23T23:47:02"/>
        <d v="2021-06-01T18:06:06"/>
        <d v="2021-06-05T08:15:10"/>
        <d v="2021-07-03T15:56:37"/>
        <d v="2021-07-18T04:43:24"/>
        <d v="2021-06-19T23:30:26"/>
        <d v="2021-07-15T14:32:38"/>
        <d v="2021-07-25T21:16:10"/>
        <d v="2021-04-29T10:41:03"/>
        <d v="2021-05-05T20:51:32"/>
        <d v="2021-05-15T00:32:53"/>
        <d v="2021-05-17T05:47:02"/>
        <d v="2021-07-31T20:42:16"/>
        <d v="2021-06-27T10:47:17"/>
        <d v="2021-07-29T12:11:55"/>
        <d v="2021-05-09T12:14:15"/>
        <d v="2021-04-17T19:19:12"/>
        <d v="2021-05-12T07:12:00"/>
        <d v="2021-04-02T16:37:33"/>
        <d v="2021-04-08T15:27:39"/>
        <d v="2021-04-10T11:10:44"/>
        <d v="2021-04-15T22:13:05"/>
        <d v="2021-04-19T13:48:00"/>
        <d v="2021-04-19T23:18:20"/>
        <d v="2021-04-26T13:43:41"/>
        <d v="2021-05-07T00:51:32"/>
        <d v="2021-05-11T01:24:09"/>
        <d v="2021-05-16T15:35:08"/>
        <d v="2021-05-10T20:58:31"/>
        <d v="2021-05-20T21:03:11"/>
        <d v="2021-05-22T07:54:00"/>
        <d v="2021-06-18T11:11:02"/>
        <d v="2021-07-19T02:14:47"/>
        <d v="2021-08-28T21:40:28"/>
        <d v="2021-04-24T08:22:57"/>
        <d v="2021-05-23T03:30:27"/>
        <d v="2021-04-26T21:07:51"/>
        <d v="2021-04-27T08:18:14"/>
        <d v="2021-05-15T20:15:22"/>
        <d v="2021-04-05T18:01:26"/>
        <d v="2021-04-24T22:09:31"/>
        <d v="2021-06-22T09:24:29"/>
        <d v="2021-07-10T19:18:02"/>
        <d v="2021-08-12T18:20:10"/>
        <d v="2021-05-08T09:44:43"/>
        <d v="2021-05-09T02:45:06"/>
        <d v="2021-05-30T05:45:12"/>
        <d v="2021-08-09T03:27:22"/>
        <d v="2021-08-21T10:03:18"/>
        <d v="2021-06-18T01:10:34"/>
        <d v="2021-06-20T03:27:34"/>
        <d v="2021-06-29T00:39:53"/>
        <d v="2021-05-08T11:44:10"/>
        <d v="2021-05-11T12:37:33"/>
        <d v="2021-06-03T22:30:43"/>
        <d v="2021-07-03T00:42:13"/>
        <d v="2021-07-08T20:41:17"/>
        <d v="2021-07-24T15:18:28"/>
        <d v="2021-08-07T12:42:13"/>
        <d v="2021-08-18T18:43:23"/>
        <d v="2021-06-05T10:40:48"/>
        <d v="2021-07-29T20:21:14"/>
        <d v="2021-07-10T14:36:30"/>
        <d v="2021-08-01T03:47:35"/>
        <d v="2021-08-01T22:15:44"/>
        <d v="2021-08-07T20:57:34"/>
        <d v="2021-05-24T11:39:18"/>
        <d v="2021-05-26T20:47:02"/>
        <d v="2021-06-03T00:50:24"/>
        <d v="2021-06-03T17:05:31"/>
        <d v="2021-06-05T14:02:50"/>
        <d v="2021-06-24T01:43:41"/>
        <d v="2021-07-11T14:59:41"/>
        <d v="2021-08-01T23:46:17"/>
        <d v="2021-05-27T16:09:35"/>
        <d v="2021-06-24T13:07:51"/>
        <d v="2021-06-26T03:21:10"/>
        <d v="2021-07-03T06:20:49"/>
        <d v="2021-05-13T07:40:48"/>
        <d v="2021-05-29T09:33:13"/>
        <d v="2021-06-06T10:23:43"/>
        <d v="2021-07-25T16:16:35"/>
        <d v="2021-05-22T19:21:07"/>
        <d v="2021-06-06T07:55:56"/>
        <d v="2021-06-06T13:03:11"/>
        <d v="2021-06-11T16:23:34"/>
        <d v="2021-07-03T12:38:53"/>
        <d v="2021-08-01T21:00:51"/>
        <d v="2021-08-07T07:12:53"/>
        <d v="2021-05-12T00:07:16"/>
        <d v="2021-05-16T02:20:05"/>
        <d v="2021-04-15T22:59:41"/>
        <d v="2021-04-17T21:29:42"/>
        <d v="2021-05-05T14:15:25"/>
        <d v="2021-05-22T13:18:25"/>
        <d v="2021-06-13T00:35:13"/>
        <d v="2021-06-29T03:46:05"/>
        <d v="2021-07-20T11:57:07"/>
        <d v="2021-07-28T02:05:17"/>
        <d v="2021-05-23T05:14:17"/>
        <d v="2021-06-06T08:54:07"/>
        <d v="2021-07-11T11:50:57"/>
        <d v="2021-07-30T11:36:58"/>
        <d v="2021-07-31T04:23:21"/>
        <d v="2021-08-14T20:39:53"/>
        <d v="2021-08-21T01:06:14"/>
        <d v="2021-05-01T17:00:51"/>
        <d v="2021-06-25T09:38:53"/>
        <d v="2021-07-03T12:30:34"/>
        <d v="2021-07-18T00:51:26"/>
        <d v="2021-08-23T16:12:00"/>
        <d v="2021-04-28T22:17:45"/>
        <d v="2021-05-08T15:08:09"/>
        <d v="2021-05-09T02:12:48"/>
        <d v="2021-06-12T18:34:10"/>
        <d v="2021-07-13T16:14:53"/>
        <d v="2021-07-15T19:25:19"/>
        <d v="2021-07-16T02:31:12"/>
        <d v="2021-08-13T14:38:24"/>
        <d v="2021-08-15T06:33:35"/>
        <d v="2021-07-03T17:57:11"/>
        <d v="2021-07-17T08:15:54"/>
        <d v="2021-08-17T16:00:16"/>
        <d v="2021-07-25T05:41:17"/>
        <d v="2021-05-15T12:11:31"/>
        <d v="2021-04-11T23:53:32"/>
        <d v="2021-04-18T09:24:24"/>
        <d v="2021-05-30T04:29:39"/>
        <d v="2021-06-05T12:55:29"/>
        <d v="2021-06-12T02:31:42"/>
        <d v="2021-06-26T23:22:59"/>
        <d v="2021-04-11T11:09:00"/>
        <d v="2021-04-12T22:01:26"/>
        <d v="2021-06-05T03:12:27"/>
        <d v="2021-06-22T23:36:58"/>
        <d v="2021-05-24T22:35:02"/>
        <d v="2021-08-21T10:40:39"/>
        <d v="2021-07-24T07:49:40"/>
        <d v="2021-04-14T16:56:12"/>
        <d v="2021-04-16T20:44:33"/>
        <d v="2021-04-17T17:54:27"/>
        <d v="2021-04-25T13:42:43"/>
        <d v="2021-05-07T14:50:22"/>
        <d v="2021-05-18T17:52:07"/>
        <d v="2021-05-25T17:54:27"/>
        <d v="2021-06-22T13:14:50"/>
        <d v="2021-07-02T21:12:58"/>
        <d v="2021-07-10T01:02:49"/>
        <d v="2021-07-11T22:13:05"/>
        <d v="2021-08-02T00:36:27"/>
        <d v="2021-04-27T09:21:49"/>
        <d v="2021-05-30T10:40:24"/>
        <d v="2021-05-31T02:31:53"/>
        <d v="2021-08-08T21:26:22"/>
        <d v="2021-06-01T02:02:24"/>
        <d v="2021-06-18T14:50:22"/>
        <d v="2021-06-19T12:59:14"/>
        <d v="2021-06-06T09:35:47"/>
        <d v="2021-06-20T15:51:47"/>
        <d v="2021-06-21T18:43:23"/>
        <d v="2021-06-26T18:18:43"/>
        <d v="2021-04-24T19:18:10"/>
        <d v="2021-04-25T00:00:16"/>
        <d v="2021-05-29T03:47:22"/>
        <d v="2021-06-23T03:48:37"/>
        <d v="2021-07-11T16:31:31"/>
        <d v="2021-07-29T03:46:17"/>
        <d v="2021-04-17T15:30:02"/>
        <d v="2021-04-19T00:47:17"/>
        <d v="2021-06-06T09:50:02"/>
        <d v="2021-07-12T03:55:18"/>
        <d v="2021-06-25T16:09:35"/>
        <d v="2021-06-29T13:37:55"/>
        <d v="2021-07-11T09:48:51"/>
        <d v="2021-07-31T16:57:06"/>
        <d v="2021-07-04T18:24:32"/>
        <d v="2021-07-23T19:04:21"/>
        <d v="2021-06-01T00:02:36"/>
        <d v="2021-07-03T08:26:44"/>
        <d v="2021-07-03T14:50:15"/>
        <d v="2021-08-25T20:37:33"/>
        <d v="2021-07-06T20:39:53"/>
        <d v="2021-07-25T01:50:53"/>
        <d v="2021-08-21T20:22:57"/>
        <d v="2021-06-18T13:05:31"/>
        <d v="2021-06-26T03:02:25"/>
        <d v="2021-07-10T17:59:19"/>
        <d v="2021-07-15T06:37:26"/>
        <d v="2021-08-08T06:59:03"/>
        <d v="2021-05-16T12:37:33"/>
        <d v="2021-07-09T23:22:59"/>
        <d v="2021-04-15T18:43:23"/>
        <d v="2021-04-16T16:28:14"/>
        <d v="2021-04-16T20:24:39"/>
        <d v="2021-05-09T00:59:02"/>
        <d v="2021-05-30T10:48:52"/>
        <d v="2021-06-13T19:32:11"/>
        <d v="2021-06-24T22:34:03"/>
        <d v="2021-05-22T05:45:36"/>
        <d v="2021-06-13T08:15:41"/>
        <d v="2021-07-10T23:27:34"/>
        <d v="2021-07-18T20:18:55"/>
        <d v="2021-08-01T17:00:19"/>
        <d v="2021-08-24T15:40:19"/>
        <d v="2021-04-24T18:57:35"/>
        <d v="2021-05-08T07:07:32"/>
        <d v="2021-05-09T23:28:31"/>
        <d v="2021-06-17T18:17:45"/>
        <d v="2021-06-19T05:31:21"/>
        <d v="2021-07-10T13:03:11"/>
        <d v="2021-08-07T08:19:41"/>
        <d v="2021-05-12T01:48:00"/>
        <d v="2021-05-15T23:36:59"/>
        <d v="2021-05-30T11:40:37"/>
        <d v="2021-06-20T04:21:32"/>
        <d v="2021-07-04T23:22:59"/>
        <d v="2021-07-28T08:35:31"/>
        <d v="2021-08-04T14:10:45"/>
        <d v="2021-08-15T04:00:03"/>
        <d v="2021-08-26T20:21:07"/>
        <d v="2021-08-29T10:24:30"/>
        <d v="2021-05-09T17:59:26"/>
        <d v="2021-05-11T23:43:58"/>
        <d v="2021-06-06T01:16:00"/>
        <d v="2021-06-15T12:02:36"/>
        <d v="2021-06-26T10:44:06"/>
        <d v="2021-07-11T07:30:43"/>
        <d v="2021-07-19T22:19:12"/>
        <d v="2021-05-22T09:50:50"/>
        <d v="2021-04-10T18:32:04"/>
        <d v="2021-04-11T01:56:47"/>
        <d v="2021-04-11T07:17:43"/>
        <d v="2021-04-11T15:11:56"/>
        <d v="2021-04-18T19:50:05"/>
        <d v="2021-05-23T14:55:22"/>
        <d v="2021-06-09T02:43:23"/>
        <d v="2021-06-12T22:42:05"/>
        <d v="2021-06-13T10:11:23"/>
        <d v="2021-06-16T19:32:19"/>
        <d v="2021-06-22T12:00:16"/>
        <d v="2021-07-04T15:33:52"/>
        <d v="2021-07-31T12:02:53"/>
        <d v="2021-04-09T06:54:43"/>
        <d v="2021-04-18T21:54:27"/>
        <d v="2021-05-09T10:41:33"/>
        <d v="2021-05-15T18:50:27"/>
        <d v="2021-07-05T06:13:01"/>
        <d v="2021-07-18T16:46:52"/>
        <d v="2021-07-24T14:45:37"/>
        <d v="2021-08-05T01:29:17"/>
        <d v="2021-08-21T19:26:24"/>
        <d v="2021-08-28T01:00:51"/>
        <d v="2021-06-09T15:12:58"/>
        <d v="2021-06-11T23:05:17"/>
        <d v="2021-07-04T03:15:10"/>
        <d v="2021-05-27T16:07:41"/>
        <d v="2021-05-28T14:41:03"/>
        <d v="2021-07-06T06:21:36"/>
        <d v="2021-07-17T01:28:02"/>
        <d v="2021-08-01T13:07:51"/>
        <d v="2021-04-02T13:42:48"/>
        <d v="2021-04-03T15:55:37"/>
        <d v="2021-04-18T10:50:22"/>
        <d v="2021-04-29T14:52:42"/>
        <d v="2021-05-10T04:06:14"/>
        <d v="2021-05-31T00:57:27"/>
        <d v="2021-06-01T14:52:42"/>
        <d v="2021-07-01T20:44:10"/>
        <d v="2021-07-03T22:09:42"/>
        <d v="2021-07-18T09:30:47"/>
        <d v="2021-08-07T18:28:02"/>
        <d v="2021-08-08T17:56:47"/>
        <d v="2021-08-18T20:07:16"/>
        <d v="2021-04-08T21:45:07"/>
        <d v="2021-04-13T21:07:12"/>
        <d v="2021-04-17T01:51:57"/>
        <d v="2021-04-26T21:19:30"/>
        <d v="2021-05-02T23:31:29"/>
        <d v="2021-06-06T00:47:46"/>
        <d v="2021-06-12T19:27:21"/>
        <d v="2021-07-01T23:05:17"/>
        <d v="2021-07-17T08:05:07"/>
        <d v="2021-07-25T04:26:37"/>
        <d v="2021-08-21T13:03:44"/>
        <d v="2021-06-28T15:57:56"/>
        <d v="2021-08-22T19:04:34"/>
        <d v="2021-08-28T20:02:36"/>
        <d v="2021-06-27T13:44:49"/>
        <d v="2021-06-27T20:38:48"/>
        <d v="2021-06-28T00:21:14"/>
        <d v="2021-08-01T06:32:18"/>
        <d v="2021-07-18T20:27:49"/>
        <d v="2021-07-25T13:49:47"/>
        <d v="2021-08-15T16:16:37"/>
        <d v="2021-06-27T07:49:39"/>
        <d v="2021-05-02T03:10:24"/>
        <d v="2021-06-12T03:25:52"/>
        <d v="2021-06-19T03:05:50"/>
        <d v="2021-08-15T01:07:29"/>
        <d v="2021-08-15T15:09:00"/>
        <d v="2021-08-23T14:45:36"/>
        <d v="2021-06-12T04:55:45"/>
        <d v="2021-07-26T11:31:12"/>
        <d v="2021-08-14T08:42:43"/>
        <d v="2021-08-16T17:00:51"/>
        <d v="2021-05-15T03:05:46"/>
        <d v="2021-05-15T19:51:59"/>
        <d v="2021-07-04T20:28:43"/>
        <d v="2021-07-31T18:00:48"/>
        <d v="2021-08-01T05:51:19"/>
        <d v="2021-08-22T12:37:33"/>
        <d v="2021-05-01T13:31:09"/>
        <d v="2021-05-09T19:21:52"/>
        <d v="2021-05-22T14:41:43"/>
        <d v="2021-06-26T05:32:38"/>
        <d v="2021-07-26T23:55:37"/>
        <d v="2021-08-23T12:57:36"/>
        <d v="2021-06-20T03:36:44"/>
        <d v="2021-07-06T08:11:02"/>
        <d v="2021-07-08T11:11:20"/>
        <d v="2021-07-15T21:03:11"/>
        <d v="2021-07-31T07:46:17"/>
        <d v="2021-08-03T13:27:50"/>
        <d v="2021-06-30T23:45:36"/>
        <d v="2021-07-09T09:04:19"/>
        <d v="2021-07-15T17:52:07"/>
        <d v="2021-08-09T13:00:51"/>
        <d v="2021-08-22T19:15:46"/>
        <d v="2021-04-19T08:12:29"/>
        <d v="2021-04-10T19:09:00"/>
        <d v="2021-04-12T16:32:53"/>
        <d v="2021-04-13T20:30:34"/>
        <d v="2021-04-15T21:03:11"/>
        <d v="2021-04-18T00:55:24"/>
        <d v="2021-07-10T13:17:17"/>
        <d v="2021-08-01T00:49:13"/>
        <d v="2021-08-01T04:07:57"/>
        <d v="2021-08-15T19:13:40"/>
        <d v="2021-06-12T23:07:00"/>
        <d v="2021-04-09T16:37:33"/>
        <d v="2021-04-19T23:04:21"/>
        <d v="2021-05-08T03:05:28"/>
        <d v="2021-05-10T18:27:04"/>
        <d v="2021-06-14T15:47:31"/>
        <d v="2021-07-07T03:32:19"/>
        <d v="2021-06-19T15:26:27"/>
        <d v="2021-04-18T18:45:42"/>
        <d v="2021-04-21T10:31:44"/>
        <d v="2021-05-01T03:01:15"/>
        <d v="2021-07-23T14:20:05"/>
        <d v="2021-08-08T08:22:42"/>
        <d v="2021-08-21T12:15:50"/>
        <d v="2021-08-08T15:00:00"/>
        <d v="2021-08-15T14:44:32"/>
        <d v="2021-08-20T13:14:53"/>
        <d v="2021-08-26T22:45:07"/>
        <d v="2021-08-14T08:11:45"/>
        <d v="2021-08-15T23:41:05"/>
        <d v="2021-07-08T16:04:56"/>
        <d v="2021-07-12T04:04:48"/>
        <d v="2021-07-17T08:56:50"/>
        <d v="2021-05-18T11:41:17"/>
        <d v="2021-05-18T16:14:15"/>
        <d v="2021-06-22T22:06:06"/>
        <d v="2021-05-14T08:51:22"/>
        <d v="2021-05-14T13:38:08"/>
        <d v="2021-07-20T09:56:10"/>
        <d v="2021-04-22T12:43:12"/>
        <d v="2021-05-20T02:12:29"/>
        <d v="2021-07-03T02:45:38"/>
        <d v="2021-07-09T00:07:16"/>
        <d v="2021-07-10T18:52:14"/>
        <d v="2021-06-03T17:35:48"/>
        <d v="2021-06-08T08:18:55"/>
        <d v="2021-06-20T09:47:51"/>
        <d v="2021-07-03T11:52:15"/>
        <d v="2021-07-10T20:57:07"/>
        <d v="2021-07-11T13:42:48"/>
        <d v="2021-07-17T16:39:53"/>
        <d v="2021-07-21T15:53:17"/>
        <d v="2021-08-07T19:06:37"/>
        <d v="2021-05-29T14:28:14"/>
        <d v="2021-05-30T13:33:28"/>
        <d v="2021-06-05T16:44:33"/>
        <d v="2021-06-26T15:18:43"/>
        <d v="2021-07-02T18:53:17"/>
        <d v="2021-07-12T17:45:36"/>
        <d v="2021-05-29T05:22:00"/>
        <d v="2021-05-22T18:34:34"/>
        <d v="2021-05-23T18:08:26"/>
        <d v="2021-07-24T20:02:36"/>
        <d v="2021-07-31T14:45:55"/>
        <d v="2021-08-21T12:23:55"/>
        <d v="2021-06-20T05:00:23"/>
        <d v="2021-06-24T00:58:31"/>
        <d v="2021-07-29T18:54:43"/>
        <d v="2021-06-27T16:17:42"/>
        <d v="2021-04-12T22:45:42"/>
        <d v="2021-04-21T18:10:45"/>
        <d v="2021-05-02T03:46:18"/>
        <d v="2021-06-24T19:29:17"/>
        <d v="2021-08-08T04:22:55"/>
        <d v="2021-06-05T13:55:57"/>
        <d v="2021-04-18T10:07:26"/>
        <d v="2021-05-01T12:52:03"/>
        <d v="2021-05-16T14:05:05"/>
        <d v="2021-07-18T12:01:36"/>
        <d v="2021-05-31T00:40:30"/>
        <d v="2021-07-10T05:33:25"/>
        <d v="2021-07-21T06:17:17"/>
        <d v="2021-07-29T11:13:40"/>
        <d v="2021-08-22T14:34:03"/>
        <d v="2021-06-26T01:04:48"/>
        <d v="2021-08-17T16:07:16"/>
        <d v="2021-08-29T19:32:19"/>
        <d v="2021-06-05T16:32:10"/>
        <d v="2021-06-19T14:57:23"/>
        <d v="2021-06-29T14:29:46"/>
        <d v="2021-07-15T12:28:48"/>
        <d v="2021-05-08T12:38:27"/>
        <d v="2021-05-10T01:03:29"/>
        <d v="2021-04-28T16:23:34"/>
        <d v="2021-04-10T04:20:38"/>
        <d v="2021-04-10T13:01:57"/>
        <d v="2021-04-14T10:53:46"/>
        <d v="2021-04-17T09:47:53"/>
        <d v="2021-04-20T23:53:17"/>
        <d v="2021-07-17T16:59:28"/>
        <d v="2021-08-07T07:11:54"/>
        <d v="2021-08-14T18:34:34"/>
        <d v="2021-04-30T12:51:32"/>
        <d v="2021-05-15T21:13:04"/>
        <d v="2021-08-01T04:43:07"/>
        <d v="2021-08-09T23:58:34"/>
        <d v="2021-04-08T02:15:25"/>
        <d v="2021-05-15T01:56:55"/>
        <d v="2021-05-15T20:14:15"/>
        <d v="2021-05-22T03:18:20"/>
        <d v="2021-06-25T09:59:06"/>
        <d v="2021-06-27T01:54:51"/>
        <d v="2021-06-08T17:17:10"/>
        <d v="2021-07-04T16:58:31"/>
        <d v="2021-07-23T16:49:26"/>
        <d v="2021-08-01T05:11:46"/>
        <d v="2021-08-01T15:08:21"/>
        <d v="2021-08-07T15:00:45"/>
        <d v="2021-08-29T18:15:25"/>
        <d v="2021-04-11T18:02:03"/>
        <d v="2021-04-10T13:27:01"/>
        <d v="2021-04-11T04:16:19"/>
        <d v="2021-04-12T20:35:13"/>
        <d v="2021-05-30T08:38:12"/>
        <d v="2021-06-02T18:40:19"/>
        <d v="2021-06-15T12:18:55"/>
        <d v="2021-07-24T02:17:26"/>
        <d v="2021-07-30T23:49:31"/>
        <d v="2021-08-08T21:52:55"/>
        <d v="2021-04-25T21:03:11"/>
        <d v="2021-05-29T17:17:10"/>
        <d v="2021-06-12T03:40:13"/>
        <d v="2021-08-08T03:14:26"/>
        <d v="2021-06-28T14:42:43"/>
        <d v="2021-07-08T20:08:10"/>
        <d v="2021-07-13T07:12:00"/>
        <d v="2021-08-07T22:58:21"/>
        <d v="2021-05-29T19:50:49"/>
        <d v="2021-05-31T12:32:53"/>
        <d v="2021-06-13T15:50:37"/>
        <d v="2021-06-19T12:10:05"/>
        <d v="2021-06-26T10:07:21"/>
        <d v="2021-04-24T02:10:13"/>
        <d v="2021-05-15T12:58:31"/>
        <d v="2021-07-14T00:30:34"/>
        <d v="2021-08-18T16:32:53"/>
        <d v="2021-08-22T15:35:06"/>
        <d v="2021-08-27T22:55:02"/>
        <d v="2021-04-22T04:56:38"/>
        <d v="2021-05-09T23:07:06"/>
        <d v="2021-06-10T09:52:07"/>
        <d v="2021-06-12T06:54:43"/>
        <d v="2021-06-14T22:17:45"/>
        <d v="2021-07-10T07:03:07"/>
        <d v="2021-07-14T00:23:02"/>
        <d v="2021-08-02T17:31:09"/>
        <d v="2021-06-13T07:06:47"/>
        <d v="2021-08-16T19:48:37"/>
        <d v="2021-08-05T15:25:19"/>
        <d v="2021-08-27T17:45:07"/>
        <d v="2021-07-04T18:26:23"/>
        <d v="2021-06-13T17:02:14"/>
        <d v="2021-06-25T01:35:48"/>
        <d v="2021-07-14T16:48:00"/>
        <d v="2021-08-01T11:44:01"/>
        <d v="2021-08-08T13:20:42"/>
        <d v="2021-08-15T18:08:26"/>
        <d v="2021-06-26T21:59:11"/>
        <d v="2021-08-18T10:08:26"/>
        <d v="2021-04-25T09:03:35"/>
        <d v="2021-05-16T19:58:05"/>
        <d v="2021-05-21T10:50:22"/>
        <d v="2021-04-30T05:02:24"/>
        <d v="2021-05-01T23:51:13"/>
        <d v="2021-06-05T14:35:36"/>
        <d v="2021-06-04T22:52:04"/>
        <d v="2021-06-12T13:45:07"/>
        <d v="2021-06-13T12:25:31"/>
        <d v="2021-06-25T19:44:09"/>
        <d v="2021-07-11T08:45:36"/>
        <d v="2021-06-12T11:44:50"/>
        <d v="2021-06-28T22:29:24"/>
        <d v="2021-08-02T00:42:13"/>
        <d v="2021-08-07T17:53:22"/>
        <d v="2021-08-23T10:48:00"/>
        <d v="2021-06-10T00:31:41"/>
        <d v="2021-06-16T17:14:50"/>
        <d v="2021-06-25T23:16:00"/>
        <d v="2021-04-26T20:51:32"/>
        <d v="2021-05-22T01:22:27"/>
        <d v="2021-06-12T15:40:01"/>
        <d v="2021-06-27T08:03:35"/>
        <d v="2021-08-15T14:58:37"/>
        <d v="2021-06-05T03:39:00"/>
        <d v="2021-06-14T03:37:26"/>
        <d v="2021-07-25T18:34:59"/>
        <d v="2021-07-18T19:38:03"/>
        <d v="2021-06-19T13:47:27"/>
        <d v="2021-06-20T00:32:21"/>
        <d v="2021-06-27T13:14:42"/>
        <d v="2021-08-13T05:32:38"/>
        <d v="2021-05-12T20:30:34"/>
        <d v="2021-06-04T01:12:30"/>
        <d v="2021-06-27T19:54:03"/>
        <d v="2021-08-02T07:01:55"/>
        <d v="2021-08-07T14:50:12"/>
        <d v="2021-08-17T19:57:56"/>
        <d v="2021-05-22T17:55:05"/>
        <d v="2021-05-30T08:51:22"/>
        <d v="2021-07-24T16:27:38"/>
        <d v="2021-04-14T20:09:35"/>
        <d v="2021-04-20T13:26:29"/>
        <d v="2021-05-30T14:13:42"/>
        <d v="2021-06-26T21:34:34"/>
        <d v="2021-08-10T11:02:01"/>
        <d v="2021-08-11T11:15:22"/>
        <d v="2021-08-20T11:11:20"/>
        <d v="2021-08-28T22:15:59"/>
        <d v="2021-04-09T16:42:13"/>
        <d v="2021-04-11T12:23:55"/>
        <d v="2021-04-15T20:11:55"/>
        <d v="2021-04-18T21:38:08"/>
        <d v="2021-04-24T13:42:48"/>
        <d v="2021-05-08T22:14:52"/>
        <d v="2021-05-22T11:45:27"/>
        <d v="2021-06-01T16:16:35"/>
        <d v="2021-06-25T23:43:04"/>
        <d v="2021-07-01T12:49:12"/>
        <d v="2021-07-16T04:06:14"/>
        <d v="2021-07-30T13:47:27"/>
        <d v="2021-08-14T01:45:55"/>
        <d v="2021-08-18T09:33:07"/>
        <d v="2021-08-22T00:41:03"/>
        <d v="2021-08-21T05:57:43"/>
        <d v="2021-08-21T12:54:04"/>
        <d v="2021-06-19T08:55:14"/>
        <d v="2021-07-15T21:35:48"/>
        <d v="2021-08-10T22:31:44"/>
        <d v="2021-05-02T11:40:49"/>
        <d v="2021-05-02T16:03:24"/>
        <d v="2021-05-08T08:22:19"/>
        <d v="2021-05-20T12:42:13"/>
        <d v="2021-05-18T23:35:31"/>
        <d v="2021-05-29T12:53:46"/>
        <d v="2021-06-10T19:25:19"/>
        <d v="2021-07-11T15:39:18"/>
        <d v="2021-08-23T01:51:13"/>
        <d v="2021-04-17T23:43:58"/>
        <d v="2021-04-19T18:31:44"/>
        <d v="2021-04-24T23:55:49"/>
        <d v="2021-05-02T17:48:29"/>
        <d v="2021-05-13T14:19:41"/>
        <d v="2021-06-13T08:04:51"/>
        <d v="2021-06-13T12:56:23"/>
        <d v="2021-07-03T01:43:13"/>
        <d v="2021-07-04T12:39:53"/>
        <d v="2021-07-18T14:48:02"/>
        <d v="2021-07-25T15:46:17"/>
        <d v="2021-07-12T00:49:51"/>
        <d v="2021-07-16T15:17:17"/>
        <d v="2021-07-31T10:14:47"/>
        <d v="2021-08-15T01:19:20"/>
        <d v="2021-07-24T18:28:48"/>
        <d v="2021-07-18T05:14:30"/>
        <d v="2021-08-01T05:11:57"/>
        <d v="2021-08-19T22:29:24"/>
        <d v="2021-04-21T08:06:43"/>
        <d v="2021-05-02T20:58:31"/>
        <d v="2021-05-07T05:12:29"/>
        <d v="2021-05-29T16:43:57"/>
        <d v="2021-06-19T22:25:23"/>
        <d v="2021-05-16T09:36:00"/>
        <d v="2021-06-19T16:35:35"/>
        <d v="2021-07-12T17:41:17"/>
        <d v="2021-08-01T11:48:02"/>
        <d v="2021-08-28T00:46:52"/>
        <d v="2021-04-19T16:35:13"/>
        <d v="2021-06-22T14:57:21"/>
        <d v="2021-07-29T13:28:49"/>
        <d v="2021-08-11T01:52:07"/>
        <d v="2021-08-16T13:56:38"/>
        <d v="2021-04-25T02:01:26"/>
        <d v="2021-04-28T20:28:14"/>
        <d v="2021-04-27T22:10:34"/>
        <d v="2021-05-08T18:07:12"/>
        <d v="2021-06-20T12:14:15"/>
        <d v="2021-04-24T04:39:08"/>
        <d v="2021-05-22T03:36:49"/>
        <d v="2021-06-25T05:29:46"/>
        <d v="2021-06-27T02:02:07"/>
        <d v="2021-08-13T09:47:31"/>
        <d v="2021-04-26T22:01:55"/>
        <d v="2021-05-15T07:35:52"/>
        <d v="2021-05-24T14:50:22"/>
        <d v="2021-05-24T19:29:59"/>
        <d v="2021-06-03T00:24:29"/>
        <d v="2021-06-05T11:53:47"/>
        <d v="2021-06-12T11:08:55"/>
        <d v="2021-06-26T14:38:43"/>
        <d v="2021-07-22T10:59:31"/>
        <d v="2021-08-19T13:54:27"/>
        <d v="2021-08-11T00:18:55"/>
        <d v="2021-07-29T23:18:20"/>
        <d v="2021-08-06T09:42:48"/>
        <d v="2021-08-12T16:07:41"/>
        <d v="2021-08-17T20:13:55"/>
        <d v="2021-06-23T21:35:48"/>
        <d v="2021-05-17T15:11:31"/>
        <d v="2021-04-07T16:00:16"/>
        <d v="2021-04-10T12:32:53"/>
        <d v="2021-05-10T17:00:51"/>
        <d v="2021-06-01T01:35:48"/>
        <d v="2021-06-04T21:05:44"/>
        <d v="2021-06-10T19:36:58"/>
        <d v="2021-06-19T08:00:58"/>
        <d v="2021-06-19T14:01:26"/>
        <d v="2021-06-27T12:02:36"/>
        <d v="2021-06-28T20:46:52"/>
        <d v="2021-07-25T16:15:38"/>
        <d v="2021-08-15T15:27:22"/>
        <d v="2021-07-04T12:29:18"/>
        <d v="2021-08-01T21:53:08"/>
        <d v="2021-08-21T07:13:38"/>
        <d v="2021-08-21T12:31:09"/>
        <d v="2021-06-06T01:38:35"/>
        <d v="2021-06-13T09:56:10"/>
        <d v="2021-05-23T20:28:14"/>
        <d v="2021-06-19T05:16:51"/>
        <d v="2021-06-21T20:25:54"/>
        <d v="2021-04-22T05:45:36"/>
        <d v="2021-05-08T09:30:06"/>
        <d v="2021-05-18T16:49:12"/>
        <d v="2021-06-06T00:09:35"/>
        <d v="2021-08-04T12:23:34"/>
        <d v="2021-08-22T18:02:36"/>
        <d v="2021-07-17T11:46:17"/>
        <d v="2021-04-11T08:36:42"/>
        <d v="2021-05-14T03:43:12"/>
        <d v="2021-06-25T12:16:35"/>
        <d v="2021-07-13T13:38:08"/>
        <d v="2021-07-17T15:04:21"/>
        <d v="2021-08-08T17:45:33"/>
        <d v="2021-08-14T08:10:04"/>
        <d v="2021-04-23T01:50:53"/>
        <d v="2021-08-01T18:27:09"/>
        <d v="2021-08-01T21:36:08"/>
        <d v="2021-08-14T23:02:05"/>
        <d v="2021-08-29T17:56:47"/>
        <d v="2021-05-02T13:10:17"/>
        <d v="2021-05-29T05:44:10"/>
        <d v="2021-07-14T21:54:27"/>
        <d v="2021-05-15T13:30:15"/>
        <d v="2021-05-15T22:56:59"/>
        <d v="2021-07-25T12:36:45"/>
        <d v="2021-08-13T15:20:40"/>
        <d v="2021-05-16T11:49:56"/>
        <d v="2021-05-30T21:34:34"/>
        <d v="2021-06-06T22:45:42"/>
        <d v="2021-06-20T23:11:09"/>
        <d v="2021-05-20T19:48:37"/>
        <d v="2021-07-10T03:21:27"/>
        <d v="2021-07-17T09:32:26"/>
        <d v="2021-08-08T00:15:14"/>
        <d v="2021-08-08T16:28:28"/>
        <d v="2021-08-14T12:44:02"/>
        <d v="2021-06-06T15:54:58"/>
        <d v="2021-06-09T16:59:31"/>
        <d v="2021-07-19T23:41:38"/>
        <d v="2021-07-18T18:52:44"/>
        <d v="2021-07-24T05:15:38"/>
        <d v="2021-08-13T21:12:39"/>
        <d v="2021-08-14T15:41:42"/>
        <d v="2021-08-23T08:24:00"/>
        <d v="2021-07-15T12:00:16"/>
        <d v="2021-07-25T08:57:08"/>
        <d v="2021-08-15T17:52:07"/>
        <d v="2021-05-06T15:22:59"/>
        <d v="2021-05-08T13:19:30"/>
        <d v="2021-05-13T11:13:55"/>
        <d v="2021-06-16T11:06:41"/>
        <d v="2021-06-26T22:56:20"/>
        <d v="2021-07-06T12:27:22"/>
        <d v="2021-04-29T10:13:26"/>
        <d v="2021-05-11T20:56:12"/>
        <d v="2021-07-11T00:49:12"/>
        <d v="2021-07-31T02:07:02"/>
        <d v="2021-08-08T21:00:51"/>
        <d v="2021-08-10T00:51:32"/>
        <d v="2021-05-30T02:04:22"/>
        <d v="2021-06-02T15:09:00"/>
        <d v="2021-07-24T02:27:53"/>
        <d v="2021-07-03T02:25:59"/>
        <d v="2021-07-25T15:50:21"/>
        <d v="2021-08-06T22:52:42"/>
        <d v="2021-08-20T16:39:22"/>
        <d v="2021-06-16T03:34:38"/>
        <d v="2021-07-24T12:55:40"/>
        <d v="2021-07-25T21:45:07"/>
        <d v="2021-06-26T18:43:15"/>
        <d v="2021-06-20T07:31:03"/>
        <d v="2021-06-22T14:20:05"/>
        <d v="2021-05-01T14:49:34"/>
        <d v="2021-05-12T18:43:23"/>
        <d v="2021-05-23T10:50:24"/>
        <d v="2021-06-02T22:10:45"/>
        <d v="2021-06-06T23:25:51"/>
        <d v="2021-06-28T22:00:29"/>
        <d v="2021-08-15T08:25:26"/>
        <d v="2021-04-30T00:21:14"/>
        <d v="2021-05-23T04:07:44"/>
        <d v="2021-04-30T14:24:44"/>
        <d v="2021-05-22T16:54:30"/>
        <d v="2021-05-29T21:37:26"/>
        <d v="2021-05-30T05:41:22"/>
        <d v="2021-06-15T15:29:59"/>
        <d v="2021-04-16T05:49:55"/>
        <d v="2021-04-19T14:25:26"/>
        <d v="2021-04-26T20:32:53"/>
        <d v="2021-05-17T12:39:53"/>
        <d v="2021-06-03T06:56:10"/>
        <d v="2021-07-22T23:57:56"/>
        <d v="2021-07-26T10:50:22"/>
        <d v="2021-05-01T00:32:53"/>
        <d v="2021-04-05T15:43:58"/>
        <d v="2021-04-15T00:14:15"/>
        <d v="2021-04-20T23:12:29"/>
        <d v="2021-05-16T15:59:12"/>
        <d v="2021-05-22T21:45:07"/>
        <d v="2021-06-06T16:42:34"/>
        <d v="2021-06-28T03:54:43"/>
        <d v="2021-07-04T11:58:34"/>
        <d v="2021-05-29T20:27:07"/>
        <d v="2021-07-10T12:04:41"/>
        <d v="2021-07-19T18:38:53"/>
        <d v="2021-05-30T04:23:39"/>
        <d v="2021-06-09T12:32:53"/>
        <d v="2021-07-07T02:44:10"/>
        <d v="2021-07-15T11:02:01"/>
        <d v="2021-06-25T02:24:00"/>
        <d v="2021-07-06T09:41:46"/>
        <d v="2021-04-11T19:17:45"/>
        <d v="2021-05-27T00:09:35"/>
        <d v="2021-06-12T18:29:19"/>
        <d v="2021-06-03T15:33:07"/>
        <d v="2021-06-20T00:14:15"/>
        <d v="2021-07-12T02:11:02"/>
        <d v="2021-07-25T23:40:56"/>
        <d v="2021-06-18T23:20:57"/>
        <d v="2021-04-17T13:21:03"/>
        <d v="2021-04-17T16:54:20"/>
        <d v="2021-05-29T17:01:24"/>
        <d v="2021-07-20T13:47:27"/>
        <d v="2021-06-27T12:56:12"/>
        <d v="2021-07-24T21:18:48"/>
        <d v="2021-07-31T09:02:31"/>
        <d v="2021-08-15T11:08:49"/>
        <d v="2021-08-21T16:16:35"/>
        <d v="2021-06-02T16:14:15"/>
        <d v="2021-05-09T23:00:30"/>
        <d v="2021-05-22T14:15:23"/>
        <d v="2021-05-23T19:59:26"/>
        <d v="2021-07-15T04:37:55"/>
        <d v="2021-04-09T01:28:49"/>
        <d v="2021-04-10T13:40:28"/>
        <d v="2021-04-11T02:19:18"/>
        <d v="2021-04-21T05:49:55"/>
        <d v="2021-04-24T06:01:40"/>
        <d v="2021-05-08T21:03:40"/>
        <d v="2021-05-17T22:13:05"/>
        <d v="2021-05-19T18:41:46"/>
        <d v="2021-06-24T00:04:56"/>
        <d v="2021-07-07T10:09:07"/>
        <d v="2021-07-11T23:32:19"/>
        <d v="2021-08-21T19:40:34"/>
        <d v="2021-05-28T14:57:21"/>
        <d v="2021-05-30T06:32:36"/>
        <d v="2021-06-03T12:58:31"/>
        <d v="2021-06-19T01:03:53"/>
        <d v="2021-07-17T05:55:20"/>
        <d v="2021-07-22T22:55:02"/>
        <d v="2021-07-25T02:54:03"/>
        <d v="2021-07-25T14:47:00"/>
        <d v="2021-08-28T23:02:01"/>
        <d v="2021-06-19T02:11:02"/>
        <d v="2021-07-18T20:44:10"/>
        <d v="2021-07-24T15:04:19"/>
        <d v="2021-05-08T14:59:41"/>
        <d v="2021-06-13T18:40:15"/>
        <d v="2021-08-22T06:16:41"/>
        <d v="2021-04-26T00:39:53"/>
        <d v="2021-07-23T06:12:58"/>
        <d v="2021-08-01T07:44:56"/>
        <d v="2021-08-12T02:01:26"/>
        <d v="2021-08-23T06:55:05"/>
        <d v="2021-04-23T01:03:22"/>
        <d v="2021-05-15T00:14:15"/>
        <d v="2021-05-23T23:33:13"/>
        <d v="2021-07-01T11:48:29"/>
        <d v="2021-07-07T14:25:26"/>
        <d v="2021-07-31T17:54:29"/>
        <d v="2021-07-22T21:26:29"/>
        <d v="2021-04-25T00:28:14"/>
        <d v="2021-06-02T01:12:30"/>
        <d v="2021-07-10T09:52:30"/>
        <d v="2021-07-27T00:44:33"/>
        <d v="2021-07-27T20:48:29"/>
        <d v="2021-07-29T13:24:58"/>
        <d v="2021-08-07T10:05:38"/>
        <d v="2021-04-20T17:47:27"/>
        <d v="2021-04-30T14:55:02"/>
        <d v="2021-05-15T08:51:22"/>
        <d v="2021-05-22T11:27:28"/>
        <d v="2021-05-23T06:12:14"/>
        <d v="2021-05-29T21:40:58"/>
        <d v="2021-06-18T14:31:44"/>
        <d v="2021-07-11T18:16:37"/>
        <d v="2021-07-18T02:43:03"/>
        <d v="2021-08-28T23:50:15"/>
        <d v="2021-05-30T18:57:38"/>
        <d v="2021-07-13T22:43:23"/>
        <d v="2021-07-25T04:21:04"/>
        <d v="2021-08-01T11:05:49"/>
        <d v="2021-08-07T07:42:05"/>
        <d v="2021-05-26T22:42:14"/>
        <d v="2021-07-31T04:23:58"/>
        <d v="2021-08-22T04:41:04"/>
        <d v="2021-04-25T20:11:37"/>
        <d v="2021-05-23T19:36:51"/>
        <d v="2021-06-29T19:55:12"/>
        <d v="2021-07-11T03:19:52"/>
        <d v="2021-07-11T12:45:02"/>
        <d v="2021-08-08T00:57:55"/>
        <d v="2021-08-09T04:52:39"/>
        <d v="2021-08-21T20:25:59"/>
        <d v="2021-08-26T14:34:03"/>
        <d v="2021-05-09T10:31:17"/>
        <d v="2021-05-26T01:00:51"/>
        <d v="2021-05-30T13:50:46"/>
        <d v="2021-06-26T17:08:29"/>
        <d v="2021-07-10T08:33:23"/>
        <d v="2021-08-07T04:49:07"/>
        <d v="2021-08-23T13:42:14"/>
        <d v="2021-04-30T14:06:43"/>
        <d v="2021-05-05T14:45:42"/>
        <d v="2021-05-15T03:38:03"/>
        <d v="2021-04-01T00:46:05"/>
        <d v="2021-04-04T23:39:18"/>
        <d v="2021-04-18T01:28:31"/>
        <d v="2021-05-31T04:36:29"/>
        <d v="2021-08-08T19:43:58"/>
        <d v="2021-04-07T13:40:28"/>
        <d v="2021-04-18T21:26:29"/>
        <d v="2021-05-16T22:56:04"/>
        <d v="2021-05-23T14:21:56"/>
        <d v="2021-05-29T13:19:30"/>
        <d v="2021-06-06T22:48:39"/>
        <d v="2021-05-24T17:28:19"/>
        <d v="2021-06-04T22:35:02"/>
        <d v="2021-06-20T14:26:31"/>
        <d v="2021-06-21T01:48:42"/>
        <d v="2021-05-05T23:12:29"/>
        <d v="2021-05-25T16:46:52"/>
        <d v="2021-06-17T02:55:41"/>
        <d v="2021-06-23T20:18:14"/>
        <d v="2021-07-04T13:56:23"/>
        <d v="2021-08-29T17:42:48"/>
        <d v="2021-04-27T16:32:53"/>
        <d v="2021-05-02T01:14:14"/>
        <d v="2021-05-19T20:09:35"/>
        <d v="2021-05-20T23:46:17"/>
        <d v="2021-06-21T05:34:05"/>
        <d v="2021-04-14T16:02:36"/>
        <d v="2021-04-17T15:23:02"/>
        <d v="2021-04-17T22:50:22"/>
        <d v="2021-05-15T11:51:59"/>
        <d v="2021-05-27T15:22:59"/>
        <d v="2021-08-01T23:32:34"/>
        <d v="2021-08-15T13:09:00"/>
        <d v="2021-05-29T18:10:33"/>
        <d v="2021-06-15T13:19:30"/>
        <d v="2021-06-16T01:01:55"/>
        <d v="2021-08-04T00:04:56"/>
        <d v="2021-06-25T04:40:48"/>
        <d v="2021-08-01T11:07:02"/>
        <d v="2021-08-17T14:52:42"/>
        <d v="2021-05-29T12:11:45"/>
        <d v="2021-05-30T13:23:31"/>
        <d v="2021-06-17T16:11:55"/>
        <d v="2021-07-04T02:43:18"/>
        <d v="2021-07-06T14:59:41"/>
        <d v="2021-07-22T01:10:10"/>
        <d v="2021-08-15T13:08:40"/>
        <d v="2021-08-18T13:42:48"/>
        <d v="2021-08-22T02:11:48"/>
        <d v="2021-07-07T05:57:07"/>
        <d v="2021-07-21T14:50:22"/>
        <d v="2021-07-22T02:36:23"/>
        <d v="2021-07-25T01:21:53"/>
        <d v="2021-08-01T08:12:47"/>
        <d v="2021-08-04T15:34:38"/>
        <d v="2021-08-21T09:20:10"/>
        <d v="2021-08-27T21:56:47"/>
        <d v="2021-08-22T14:31:12"/>
        <d v="2021-06-27T03:48:56"/>
        <d v="2021-07-18T07:38:17"/>
        <d v="2021-07-31T15:09:03"/>
        <d v="2021-08-01T15:59:04"/>
        <d v="2021-08-16T16:23:34"/>
        <d v="2021-08-20T10:43:23"/>
        <d v="2021-05-29T16:28:56"/>
        <d v="2021-06-05T23:32:19"/>
        <d v="2021-06-11T07:24:58"/>
        <d v="2021-04-18T20:04:56"/>
        <d v="2021-04-25T10:17:33"/>
        <d v="2021-05-09T18:36:58"/>
        <d v="2021-05-26T21:21:49"/>
        <d v="2021-06-04T22:49:26"/>
        <d v="2021-06-10T15:02:01"/>
        <d v="2021-07-31T22:08:52"/>
        <d v="2021-05-06T15:55:37"/>
        <d v="2021-05-26T22:08:26"/>
        <d v="2021-06-12T12:24:55"/>
        <d v="2021-06-20T19:29:03"/>
        <d v="2021-06-25T12:21:14"/>
        <d v="2021-08-08T03:33:07"/>
        <d v="2021-08-22T04:03:19"/>
        <d v="2021-08-24T15:48:37"/>
        <d v="2021-05-29T14:44:05"/>
        <d v="2021-06-13T11:16:48"/>
        <d v="2021-07-04T07:50:22"/>
        <d v="2021-07-11T21:54:51"/>
        <d v="2021-08-05T14:47:02"/>
        <d v="2021-05-24T02:47:10"/>
        <d v="2021-06-09T20:21:07"/>
        <d v="2021-06-19T13:12:21"/>
        <d v="2021-06-28T16:46:52"/>
        <d v="2021-07-13T21:20:10"/>
        <d v="2021-07-10T06:36:18"/>
        <d v="2021-05-29T01:42:14"/>
        <d v="2021-05-29T15:53:17"/>
        <d v="2021-06-01T15:41:38"/>
        <d v="2021-06-19T19:35:10"/>
        <d v="2021-07-03T02:06:28"/>
        <d v="2021-07-04T14:27:04"/>
        <d v="2021-07-25T13:56:47"/>
        <d v="2021-04-17T12:00:16"/>
        <d v="2021-04-18T12:18:55"/>
        <d v="2021-05-01T07:49:24"/>
        <d v="2021-06-11T19:45:07"/>
        <d v="2021-06-26T08:54:34"/>
        <d v="2021-07-18T18:53:07"/>
        <d v="2021-04-13T13:06:14"/>
        <d v="2021-04-24T02:00:22"/>
        <d v="2021-05-29T01:55:56"/>
        <d v="2021-06-24T04:53:46"/>
        <d v="2021-06-25T09:11:31"/>
        <d v="2021-06-26T23:32:53"/>
        <d v="2021-08-13T02:45:42"/>
        <d v="2021-08-21T22:36:23"/>
        <d v="2021-05-26T23:11:02"/>
        <d v="2021-05-29T03:08:11"/>
        <d v="2021-06-01T16:01:55"/>
        <d v="2021-07-01T02:58:34"/>
        <d v="2021-07-03T05:57:07"/>
        <d v="2021-07-18T04:03:14"/>
        <d v="2021-07-04T08:42:50"/>
        <d v="2021-07-29T13:38:08"/>
        <d v="2021-08-28T18:50:22"/>
        <d v="2021-07-24T08:52:17"/>
        <d v="2021-08-14T13:24:09"/>
        <d v="2021-04-24T11:32:19"/>
        <d v="2021-05-08T01:06:35"/>
        <d v="2021-05-09T04:23:17"/>
        <d v="2021-05-23T13:52:39"/>
        <d v="2021-06-23T12:25:55"/>
        <d v="2021-07-31T03:12:58"/>
        <d v="2021-08-08T16:11:55"/>
        <d v="2021-08-13T01:00:51"/>
        <d v="2021-08-20T01:35:48"/>
        <d v="2021-08-24T18:52:42"/>
        <d v="2021-04-05T14:41:03"/>
        <d v="2021-04-21T17:14:50"/>
        <d v="2021-05-31T06:21:36"/>
        <d v="2021-04-18T19:34:38"/>
        <d v="2021-06-23T09:44:38"/>
        <d v="2021-07-18T03:20:00"/>
        <d v="2021-04-22T23:29:59"/>
        <d v="2021-05-16T16:26:53"/>
        <d v="2021-05-18T10:00:29"/>
        <d v="2021-05-19T21:10:10"/>
        <d v="2021-06-13T22:26:59"/>
        <d v="2021-07-04T07:06:31"/>
        <d v="2021-07-28T14:20:05"/>
        <d v="2021-08-15T23:41:02"/>
        <d v="2021-08-25T02:36:58"/>
        <d v="2021-06-12T15:53:47"/>
        <d v="2021-06-16T23:25:26"/>
        <d v="2021-06-17T03:50:57"/>
        <d v="2021-06-20T02:15:25"/>
        <d v="2021-07-01T22:08:26"/>
        <d v="2021-07-27T12:25:55"/>
        <d v="2021-04-17T12:26:51"/>
        <d v="2021-04-18T11:43:39"/>
        <d v="2021-05-02T13:31:09"/>
        <d v="2021-06-14T03:20:17"/>
        <d v="2021-06-20T00:17:20"/>
        <d v="2021-07-31T13:26:55"/>
        <d v="2021-08-08T14:07:11"/>
        <d v="2021-08-13T17:58:34"/>
        <d v="2021-04-10T17:45:07"/>
        <d v="2021-04-17T14:44:10"/>
        <d v="2021-05-08T18:14:24"/>
        <d v="2021-06-05T20:10:05"/>
        <d v="2021-07-18T00:42:35"/>
        <d v="2021-08-02T14:41:03"/>
        <d v="2021-06-16T13:38:08"/>
        <d v="2021-06-06T01:17:10"/>
        <d v="2021-06-21T23:47:02"/>
        <d v="2021-06-06T23:51:55"/>
        <d v="2021-04-17T07:18:10"/>
        <d v="2021-07-18T06:57:55"/>
        <d v="2021-05-28T04:24:58"/>
        <d v="2021-06-16T23:20:40"/>
        <d v="2021-08-01T14:45:09"/>
        <d v="2021-08-14T11:32:38"/>
        <d v="2021-05-09T23:37:19"/>
        <d v="2021-04-26T12:30:34"/>
        <d v="2021-05-09T19:32:10"/>
        <d v="2021-05-22T00:25:54"/>
        <d v="2021-05-22T05:17:07"/>
        <d v="2021-05-25T08:57:07"/>
        <d v="2021-06-09T15:36:58"/>
        <d v="2021-08-15T20:32:53"/>
        <d v="2021-05-16T13:36:29"/>
        <d v="2021-06-16T11:13:55"/>
        <d v="2021-06-18T01:19:30"/>
        <d v="2021-06-22T15:06:41"/>
        <d v="2021-05-27T12:35:13"/>
        <d v="2021-06-02T18:34:03"/>
        <d v="2021-06-14T12:57:36"/>
        <d v="2021-07-03T23:16:58"/>
        <d v="2021-08-07T00:07:12"/>
        <d v="2021-08-08T09:37:26"/>
        <d v="2021-05-10T00:41:17"/>
        <d v="2021-05-10T15:04:21"/>
        <d v="2021-06-02T23:58:34"/>
        <d v="2021-05-07T01:03:11"/>
        <d v="2021-07-09T03:37:26"/>
        <d v="2021-04-21T17:28:49"/>
        <d v="2021-05-12T01:42:48"/>
        <d v="2021-05-15T08:45:13"/>
        <d v="2021-05-21T18:28:48"/>
        <d v="2021-06-09T13:47:27"/>
        <d v="2021-06-20T10:14:21"/>
        <d v="2021-06-26T07:33:59"/>
        <d v="2021-04-26T11:18:20"/>
        <d v="2021-05-07T11:34:38"/>
        <d v="2021-05-22T20:07:51"/>
        <d v="2021-06-13T16:00:55"/>
        <d v="2021-07-19T16:03:22"/>
        <d v="2021-07-24T22:45:19"/>
        <d v="2021-06-27T02:20:18"/>
        <d v="2021-07-04T08:52:16"/>
        <d v="2021-07-05T04:46:34"/>
        <d v="2021-07-17T12:32:43"/>
        <d v="2021-07-18T18:15:22"/>
        <d v="2021-07-24T03:09:25"/>
        <d v="2021-07-25T00:25:54"/>
        <d v="2021-06-05T04:35:15"/>
        <d v="2021-07-04T10:17:52"/>
        <d v="2021-04-25T20:49:40"/>
        <d v="2021-05-10T23:55:37"/>
        <d v="2021-05-15T04:02:43"/>
        <d v="2021-06-16T17:49:55"/>
        <d v="2021-06-19T05:16:22"/>
        <d v="2021-05-17T09:36:00"/>
        <d v="2021-06-20T20:43:29"/>
        <d v="2021-07-04T01:24:23"/>
        <d v="2021-08-17T15:25:19"/>
        <d v="2021-08-28T11:08:10"/>
        <d v="2021-05-29T13:02:56"/>
        <d v="2021-05-30T17:00:58"/>
        <d v="2021-06-04T22:24:44"/>
        <d v="2021-07-14T02:20:05"/>
        <d v="2021-06-05T05:03:50"/>
        <d v="2021-07-22T13:03:11"/>
        <d v="2021-08-01T22:12:56"/>
        <d v="2021-05-29T03:54:43"/>
        <d v="2021-06-14T10:52:42"/>
        <d v="2021-06-26T19:50:25"/>
        <d v="2021-07-12T02:15:22"/>
        <d v="2021-07-23T04:24:58"/>
        <d v="2021-08-03T01:33:28"/>
        <d v="2021-08-06T23:28:05"/>
        <d v="2021-08-09T23:13:40"/>
        <d v="2021-08-13T23:44:10"/>
        <d v="2021-08-27T20:47:36"/>
        <d v="2021-05-01T10:01:23"/>
        <d v="2021-05-17T00:51:50"/>
        <d v="2021-05-23T01:28:31"/>
        <d v="2021-06-13T03:07:37"/>
        <d v="2021-06-26T22:31:44"/>
        <d v="2021-07-25T18:18:28"/>
        <d v="2021-07-09T02:13:05"/>
        <d v="2021-07-10T02:04:20"/>
        <d v="2021-07-23T14:16:48"/>
        <d v="2021-08-06T21:57:36"/>
        <d v="2021-08-11T15:09:00"/>
        <d v="2021-05-18T23:04:21"/>
        <d v="2021-05-29T12:55:15"/>
        <d v="2021-06-07T09:07:12"/>
        <d v="2021-06-21T23:54:14"/>
        <d v="2021-07-12T12:20:10"/>
        <d v="2021-07-17T09:09:09"/>
        <d v="2021-08-14T14:43:23"/>
        <d v="2021-06-24T14:24:44"/>
        <d v="2021-04-30T20:11:02"/>
        <d v="2021-05-23T15:37:26"/>
        <d v="2021-06-13T07:33:36"/>
        <d v="2021-06-13T18:15:40"/>
        <d v="2021-07-17T11:22:59"/>
        <d v="2021-08-14T16:02:36"/>
        <d v="2021-08-14T19:20:40"/>
        <d v="2021-05-08T17:32:07"/>
        <d v="2021-06-16T20:38:24"/>
        <d v="2021-07-24T19:16:09"/>
        <d v="2021-04-28T13:14:50"/>
        <d v="2021-05-01T19:45:46"/>
        <d v="2021-05-02T02:15:16"/>
        <d v="2021-06-19T21:19:30"/>
        <d v="2021-07-08T18:50:22"/>
        <d v="2021-08-12T08:45:36"/>
        <d v="2021-06-27T06:49:58"/>
        <d v="2021-06-27T15:53:09"/>
        <d v="2021-06-29T19:43:58"/>
        <d v="2021-07-25T05:03:50"/>
        <d v="2021-08-15T09:02:12"/>
        <d v="2021-08-22T06:56:02"/>
        <d v="2021-05-29T07:25:10"/>
        <d v="2021-05-31T00:16:02"/>
        <d v="2021-06-01T15:39:18"/>
        <d v="2021-06-26T21:41:21"/>
        <d v="2021-07-31T14:48:29"/>
        <d v="2021-06-27T02:57:42"/>
        <d v="2021-08-28T21:13:23"/>
        <d v="2021-05-30T20:03:07"/>
        <d v="2021-06-08T14:57:07"/>
        <d v="2021-06-20T17:22:55"/>
        <d v="2021-07-12T11:53:17"/>
        <d v="2021-08-09T12:07:16"/>
        <d v="2021-08-15T06:05:48"/>
        <d v="2021-08-28T01:33:28"/>
        <d v="2021-04-29T21:02:53"/>
        <d v="2021-04-30T14:51:22"/>
        <d v="2021-05-12T13:42:48"/>
        <d v="2021-05-22T15:09:00"/>
        <d v="2021-05-31T21:28:49"/>
        <d v="2021-06-05T09:39:16"/>
        <d v="2021-06-22T13:12:30"/>
        <d v="2021-06-26T09:51:26"/>
        <d v="2021-05-29T07:36:38"/>
        <d v="2021-06-21T22:16:19"/>
        <d v="2021-07-17T09:46:53"/>
        <d v="2021-06-13T23:05:17"/>
        <d v="2021-07-04T20:32:12"/>
        <d v="2021-07-25T11:05:02"/>
        <d v="2021-05-08T08:29:32"/>
        <d v="2021-05-14T10:55:02"/>
        <d v="2021-05-16T05:21:03"/>
        <d v="2021-06-05T20:19:42"/>
        <d v="2021-07-12T05:49:55"/>
        <d v="2021-07-17T13:28:49"/>
        <d v="2021-07-25T14:07:53"/>
        <d v="2021-08-23T23:13:40"/>
        <d v="2021-04-17T19:20:20"/>
        <d v="2021-04-22T00:02:36"/>
        <d v="2021-05-08T04:44:26"/>
        <d v="2021-08-29T10:55:02"/>
        <d v="2021-07-11T04:35:52"/>
        <d v="2021-08-12T20:35:31"/>
        <d v="2021-08-16T18:29:24"/>
        <d v="2021-08-21T14:50:22"/>
        <d v="2021-04-28T19:11:20"/>
        <d v="2021-05-15T16:54:09"/>
        <d v="2021-03-31T13:47:27"/>
        <d v="2021-04-01T15:34:38"/>
        <d v="2021-04-16T03:29:59"/>
        <d v="2021-05-10T00:13:56"/>
        <d v="2021-05-17T11:13:40"/>
        <d v="2021-08-03T10:34:03"/>
        <d v="2021-08-21T14:31:44"/>
        <d v="2021-07-11T22:17:45"/>
        <d v="2021-08-20T09:28:48"/>
        <d v="2021-07-17T15:31:20"/>
        <d v="2021-08-22T15:42:48"/>
        <d v="2021-06-24T17:21:49"/>
        <d v="2021-07-03T09:01:34"/>
        <d v="2021-07-03T22:29:11"/>
        <d v="2021-07-06T23:46:17"/>
        <d v="2021-08-21T03:20:10"/>
        <d v="2021-05-08T09:10:33"/>
        <d v="2021-05-15T20:45:52"/>
        <d v="2021-05-16T19:02:01"/>
        <d v="2021-05-22T21:09:49"/>
        <d v="2021-06-12T20:31:12"/>
        <d v="2021-06-19T05:29:30"/>
        <d v="2021-06-13T19:45:23"/>
        <d v="2021-08-07T08:20:57"/>
        <d v="2021-08-08T04:19:01"/>
        <d v="2021-04-26T00:43:12"/>
        <d v="2021-07-11T14:48:39"/>
        <d v="2021-07-17T03:51:18"/>
        <d v="2021-08-29T06:37:33"/>
        <d v="2021-05-01T16:09:35"/>
        <d v="2021-04-25T12:37:33"/>
        <d v="2021-05-09T14:33:58"/>
        <d v="2021-05-15T02:16:04"/>
        <d v="2021-06-16T13:47:27"/>
        <d v="2021-08-01T10:42:15"/>
        <d v="2021-06-12T12:30:34"/>
        <d v="2021-06-19T07:09:07"/>
        <d v="2021-07-10T03:13:00"/>
        <d v="2021-07-11T13:31:09"/>
        <d v="2021-07-16T15:25:55"/>
        <d v="2021-07-17T02:06:59"/>
        <d v="2021-08-13T00:42:13"/>
        <d v="2021-08-21T20:57:07"/>
        <d v="2021-07-23T02:57:21"/>
        <d v="2021-07-03T16:10:53"/>
        <d v="2021-07-10T05:24:34"/>
        <d v="2021-07-31T22:14:22"/>
        <d v="2021-08-10T21:42:48"/>
        <d v="2021-08-14T23:58:29"/>
        <d v="2021-06-20T22:15:58"/>
        <d v="2021-07-06T09:49:47"/>
        <d v="2021-07-12T15:25:19"/>
        <d v="2021-07-19T16:30:34"/>
        <d v="2021-07-25T12:05:04"/>
        <d v="2021-08-23T01:19:30"/>
        <d v="2021-08-29T01:45:07"/>
        <d v="2021-06-08T01:54:27"/>
        <d v="2021-06-13T13:26:52"/>
        <d v="2021-06-21T03:14:24"/>
        <d v="2021-07-04T17:34:52"/>
        <d v="2021-07-10T00:46:52"/>
        <d v="2021-07-21T15:16:00"/>
        <d v="2021-07-23T00:35:13"/>
        <d v="2021-08-08T18:27:30"/>
        <d v="2021-05-28T15:00:00"/>
        <d v="2021-06-23T13:17:10"/>
        <d v="2021-07-28T14:10:45"/>
        <d v="2021-08-01T14:41:03"/>
        <d v="2021-08-22T09:34:25"/>
        <d v="2021-06-22T19:01:55"/>
        <d v="2021-07-03T20:42:13"/>
        <d v="2021-07-05T19:16:19"/>
        <d v="2021-07-29T20:44:33"/>
        <d v="2021-06-12T21:47:31"/>
        <d v="2021-06-19T10:14:41"/>
        <d v="2021-05-25T15:11:20"/>
        <d v="2021-05-26T15:04:21"/>
        <d v="2021-06-04T00:35:13"/>
        <d v="2021-05-15T15:57:27"/>
        <d v="2021-05-17T23:36:58"/>
        <d v="2021-06-13T14:43:23"/>
        <d v="2021-06-20T12:24:21"/>
        <d v="2021-07-13T16:40:48"/>
        <d v="2021-04-27T12:58:31"/>
        <d v="2021-05-03T21:54:27"/>
        <d v="2021-05-08T19:53:17"/>
        <d v="2021-05-19T15:57:56"/>
        <d v="2021-05-21T22:09:07"/>
        <d v="2021-05-08T20:43:38"/>
        <d v="2021-05-21T16:02:36"/>
        <d v="2021-05-22T13:10:10"/>
        <d v="2021-05-29T15:03:45"/>
        <d v="2021-06-05T04:11:06"/>
        <d v="2021-05-02T15:59:08"/>
        <d v="2021-05-11T22:10:45"/>
        <d v="2021-05-15T05:51:13"/>
        <d v="2021-05-16T15:55:37"/>
        <d v="2021-05-16T06:32:12"/>
        <d v="2021-05-17T18:24:44"/>
        <d v="2021-05-23T23:57:07"/>
        <d v="2021-06-19T22:17:58"/>
        <d v="2021-06-23T00:07:12"/>
        <d v="2021-06-24T18:10:45"/>
        <d v="2021-07-04T12:11:46"/>
        <d v="2021-07-11T04:45:43"/>
        <d v="2021-08-01T05:44:10"/>
        <d v="2021-05-26T02:03:50"/>
        <d v="2021-06-02T20:28:14"/>
        <d v="2021-06-22T02:38:43"/>
        <d v="2021-07-09T11:16:48"/>
        <d v="2021-07-29T07:01:55"/>
        <d v="2021-08-04T14:34:03"/>
        <d v="2021-06-07T14:13:05"/>
        <d v="2021-06-13T21:36:04"/>
        <d v="2021-05-29T18:48:58"/>
        <d v="2021-06-05T16:37:33"/>
        <d v="2021-07-03T18:25:09"/>
        <d v="2021-07-10T07:39:39"/>
        <d v="2021-08-13T01:07:41"/>
        <d v="2021-08-22T06:43:16"/>
        <d v="2021-05-02T20:07:33"/>
        <d v="2021-05-06T00:28:14"/>
        <d v="2021-05-22T23:34:38"/>
        <d v="2021-06-06T14:45:36"/>
        <d v="2021-06-20T21:41:22"/>
        <d v="2021-08-22T03:51:09"/>
        <d v="2021-07-25T16:37:33"/>
        <d v="2021-07-25T23:36:01"/>
        <d v="2021-08-08T00:36:00"/>
        <d v="2021-08-08T21:52:26"/>
        <d v="2021-05-02T13:18:26"/>
        <d v="2021-05-18T20:54:14"/>
        <d v="2021-05-22T11:26:57"/>
        <d v="2021-05-22T22:23:30"/>
        <d v="2021-05-22T03:52:51"/>
        <d v="2021-05-22T21:09:25"/>
        <d v="2021-05-23T23:39:27"/>
        <d v="2021-07-27T18:20:05"/>
        <d v="2021-08-07T04:21:08"/>
        <d v="2021-08-13T06:21:36"/>
        <d v="2021-05-21T10:48:02"/>
        <d v="2021-04-23T15:25:19"/>
        <d v="2021-05-07T17:49:47"/>
        <d v="2021-05-18T23:34:38"/>
        <d v="2021-05-24T03:12:32"/>
        <d v="2021-07-11T00:32:31"/>
        <d v="2021-06-26T22:36:29"/>
        <d v="2021-07-10T00:39:09"/>
        <d v="2021-07-24T00:44:33"/>
        <d v="2021-06-12T09:13:36"/>
        <d v="2021-07-11T12:01:29"/>
        <d v="2021-08-01T02:24:44"/>
        <d v="2021-08-02T02:43:23"/>
        <d v="2021-05-23T13:08:57"/>
        <d v="2021-06-27T04:20:22"/>
        <d v="2021-06-29T16:30:34"/>
        <d v="2021-04-13T01:52:07"/>
        <d v="2021-04-18T16:54:42"/>
        <d v="2021-05-30T00:07:37"/>
        <d v="2021-07-10T06:02:32"/>
        <d v="2021-07-29T01:14:53"/>
        <d v="2021-07-31T18:41:42"/>
        <d v="2021-08-04T12:51:32"/>
        <d v="2021-06-11T08:11:55"/>
        <d v="2021-06-17T12:11:55"/>
        <d v="2021-06-13T00:15:58"/>
        <d v="2021-07-19T07:50:52"/>
        <d v="2021-06-14T01:14:10"/>
        <d v="2021-05-23T04:04:40"/>
        <d v="2021-05-08T08:27:07"/>
        <d v="2021-05-09T01:03:16"/>
        <d v="2021-05-29T13:40:59"/>
        <d v="2021-06-07T04:17:04"/>
        <d v="2021-06-13T23:26:53"/>
        <d v="2021-06-17T03:25:19"/>
        <d v="2021-06-29T00:32:53"/>
        <d v="2021-05-05T18:36:23"/>
        <d v="2021-05-08T12:08:26"/>
        <d v="2021-05-15T21:41:07"/>
        <d v="2021-05-26T16:59:31"/>
        <d v="2021-05-29T09:19:52"/>
        <d v="2021-06-19T05:21:51"/>
        <d v="2021-08-09T00:00:16"/>
        <d v="2021-08-14T16:23:49"/>
        <d v="2021-06-20T22:10:41"/>
        <d v="2021-06-25T14:34:03"/>
        <d v="2021-04-03T17:19:30"/>
        <d v="2021-04-10T20:42:17"/>
        <d v="2021-05-22T14:32:38"/>
        <d v="2021-06-05T16:49:56"/>
        <d v="2021-06-15T19:55:12"/>
        <d v="2021-07-12T23:50:57"/>
        <d v="2021-08-15T08:45:18"/>
        <d v="2021-06-26T15:49:37"/>
        <d v="2021-05-17T11:55:37"/>
        <d v="2021-05-09T09:49:32"/>
        <d v="2021-07-03T17:19:17"/>
        <d v="2021-07-18T16:03:29"/>
        <d v="2021-07-25T01:38:08"/>
        <d v="2021-08-20T23:53:21"/>
        <d v="2021-05-29T03:53:13"/>
        <d v="2021-06-20T23:25:26"/>
        <d v="2021-07-15T14:59:41"/>
        <d v="2021-07-19T15:00:00"/>
        <d v="2021-07-24T07:50:12"/>
        <d v="2021-07-30T18:59:41"/>
        <d v="2021-08-27T15:50:57"/>
        <d v="2021-05-14T00:37:33"/>
        <d v="2021-04-21T13:03:22"/>
        <d v="2021-04-21T17:19:30"/>
        <d v="2021-04-27T09:26:29"/>
        <d v="2021-05-04T00:44:33"/>
        <d v="2021-05-20T20:32:53"/>
        <d v="2021-05-21T14:29:24"/>
        <d v="2021-05-02T12:23:34"/>
        <d v="2021-04-10T13:07:51"/>
        <d v="2021-04-17T23:02:24"/>
        <d v="2021-04-20T22:34:03"/>
        <d v="2021-04-23T17:45:07"/>
        <d v="2021-05-15T15:20:40"/>
        <d v="2021-05-21T14:22:34"/>
        <d v="2021-06-12T04:24:13"/>
        <d v="2021-07-08T02:10:45"/>
        <d v="2021-07-16T00:02:36"/>
        <d v="2021-07-04T02:31:32"/>
        <d v="2021-07-06T14:03:46"/>
        <d v="2021-07-10T04:22:51"/>
        <d v="2021-08-01T17:13:17"/>
        <d v="2021-06-09T20:15:22"/>
        <d v="2021-06-26T18:33:29"/>
        <d v="2021-07-23T13:42:48"/>
        <d v="2021-08-05T12:46:52"/>
        <d v="2021-07-22T19:16:19"/>
        <d v="2021-07-24T17:00:51"/>
        <d v="2021-05-16T02:36:23"/>
        <d v="2021-06-02T14:41:17"/>
        <d v="2021-06-08T21:50:24"/>
        <d v="2021-06-13T22:27:04"/>
        <d v="2021-04-03T16:53:52"/>
        <d v="2021-04-11T11:09:50"/>
        <d v="2021-04-19T22:06:06"/>
        <d v="2021-05-08T23:30:01"/>
        <d v="2021-05-09T04:52:19"/>
        <d v="2021-05-18T01:48:00"/>
        <d v="2021-06-06T22:38:43"/>
        <d v="2021-06-22T11:43:58"/>
        <d v="2021-04-11T01:24:09"/>
        <d v="2021-05-13T10:29:17"/>
        <d v="2021-05-23T00:40:04"/>
        <d v="2021-05-30T14:29:26"/>
        <d v="2021-06-20T09:38:36"/>
        <d v="2021-06-21T15:17:17"/>
        <d v="2021-07-02T03:25:19"/>
        <d v="2021-07-30T09:18:43"/>
        <d v="2021-08-01T14:01:32"/>
        <d v="2021-04-24T02:12:45"/>
        <d v="2021-04-25T04:43:00"/>
        <d v="2021-05-15T18:16:11"/>
        <d v="2021-06-13T07:10:45"/>
        <d v="2021-06-26T12:27:49"/>
        <d v="2021-06-30T18:50:24"/>
        <d v="2021-07-06T01:42:48"/>
        <d v="2021-07-10T12:40:13"/>
        <d v="2021-08-24T11:54:14"/>
        <d v="2021-07-28T19:29:59"/>
        <d v="2021-08-17T02:36:58"/>
        <d v="2021-08-23T14:31:44"/>
        <d v="2021-06-20T13:42:28"/>
        <d v="2021-05-22T03:44:22"/>
        <d v="2021-05-23T23:44:25"/>
        <d v="2021-06-08T06:01:26"/>
        <d v="2021-06-26T06:18:43"/>
        <d v="2021-07-03T09:30:48"/>
        <d v="2021-07-05T08:52:48"/>
        <d v="2021-08-08T09:31:41"/>
        <d v="2021-05-10T00:02:36"/>
        <d v="2021-05-01T14:19:15"/>
        <d v="2021-05-04T12:33:07"/>
        <d v="2021-05-03T21:21:49"/>
        <d v="2021-07-18T02:42:08"/>
        <d v="2021-04-10T19:04:09"/>
        <d v="2021-04-14T19:27:39"/>
        <d v="2021-05-08T00:49:12"/>
        <d v="2021-05-13T14:03:46"/>
        <d v="2021-05-24T23:46:17"/>
        <d v="2021-06-06T13:19:52"/>
        <d v="2021-07-21T20:02:36"/>
        <d v="2021-08-08T04:39:22"/>
        <d v="2021-08-26T14:27:04"/>
        <d v="2021-08-15T17:28:49"/>
        <d v="2021-06-04T14:01:26"/>
        <d v="2021-06-12T02:43:23"/>
        <d v="2021-06-19T03:23:02"/>
        <d v="2021-07-06T01:38:08"/>
        <d v="2021-08-29T04:45:59"/>
        <d v="2021-06-02T05:29:46"/>
        <d v="2021-07-10T21:04:50"/>
        <d v="2021-07-27T12:11:55"/>
        <d v="2021-08-07T13:03:22"/>
        <d v="2021-05-29T19:55:44"/>
        <d v="2021-07-28T22:56:38"/>
        <d v="2021-08-01T09:30:57"/>
        <d v="2021-05-22T07:02:01"/>
        <d v="2021-05-24T18:50:24"/>
        <d v="2021-05-30T04:25:01"/>
        <d v="2021-06-14T01:03:11"/>
        <d v="2021-07-28T12:53:17"/>
        <d v="2021-08-21T01:58:16"/>
        <d v="2021-05-22T20:06:06"/>
        <d v="2021-08-14T01:47:24"/>
        <d v="2021-08-18T16:52:19"/>
        <d v="2021-07-03T07:35:09"/>
        <d v="2021-05-26T00:57:36"/>
        <d v="2021-04-17T15:04:21"/>
        <d v="2021-04-18T16:32:53"/>
        <d v="2021-04-06T20:44:33"/>
        <d v="2021-04-11T20:59:11"/>
        <d v="2021-04-20T22:59:41"/>
        <d v="2021-04-27T21:14:50"/>
        <d v="2021-05-22T17:22:32"/>
        <d v="2021-05-31T16:23:31"/>
        <d v="2021-07-21T01:45:07"/>
        <d v="2021-07-24T21:46:02"/>
        <d v="2021-07-31T18:27:26"/>
        <d v="2021-08-01T12:39:53"/>
        <d v="2021-08-14T04:37:43"/>
        <d v="2021-08-29T14:14:31"/>
        <d v="2021-05-19T14:38:43"/>
        <d v="2021-05-30T23:31:35"/>
        <d v="2021-06-19T16:39:11"/>
        <d v="2021-06-19T20:37:54"/>
        <d v="2021-07-02T22:15:25"/>
        <d v="2021-07-10T04:42:27"/>
        <d v="2021-07-12T12:56:12"/>
        <d v="2021-07-14T17:14:50"/>
        <d v="2021-06-27T19:04:48"/>
        <d v="2021-07-23T21:40:28"/>
        <d v="2021-08-04T14:48:02"/>
        <d v="2021-08-19T19:16:00"/>
        <d v="2021-08-29T20:39:53"/>
        <d v="2021-05-10T01:56:34"/>
        <d v="2021-06-26T13:33:28"/>
        <d v="2021-08-21T02:06:06"/>
        <d v="2021-06-13T20:33:17"/>
        <d v="2021-05-30T04:30:26"/>
        <d v="2021-07-07T10:29:24"/>
        <d v="2021-08-01T13:54:27"/>
        <d v="2021-07-20T14:18:14"/>
        <d v="2021-08-01T19:18:20"/>
        <d v="2021-07-26T04:42:14"/>
        <d v="2021-08-07T21:48:30"/>
        <d v="2021-08-17T01:19:30"/>
        <d v="2021-04-27T17:26:29"/>
        <d v="2021-05-02T17:42:17"/>
        <d v="2021-05-09T17:21:09"/>
        <d v="2021-05-29T14:15:47"/>
        <d v="2021-06-24T15:09:00"/>
        <d v="2021-07-08T22:50:53"/>
        <d v="2021-06-19T13:59:06"/>
        <d v="2021-05-28T07:43:41"/>
        <d v="2021-05-29T13:24:19"/>
        <d v="2021-05-31T20:26:53"/>
        <d v="2021-06-09T23:38:24"/>
        <d v="2021-07-24T12:35:13"/>
        <d v="2021-08-22T17:09:11"/>
        <d v="2021-08-28T16:37:33"/>
        <d v="2021-06-27T05:51:16"/>
        <d v="2021-07-26T18:38:43"/>
        <d v="2021-08-15T15:14:29"/>
        <d v="2021-06-16T02:22:24"/>
        <d v="2021-07-10T02:48:02"/>
        <d v="2021-07-14T09:18:43"/>
        <d v="2021-04-30T00:39:53"/>
        <d v="2021-05-23T03:37:40"/>
        <d v="2021-06-12T18:50:00"/>
        <d v="2021-04-24T09:27:42"/>
        <d v="2021-05-09T22:27:01"/>
        <d v="2021-05-15T06:24:50"/>
        <d v="2021-06-12T23:20:40"/>
        <d v="2021-07-10T22:45:42"/>
        <d v="2021-07-28T22:24:44"/>
        <d v="2021-06-27T10:54:34"/>
        <d v="2021-07-30T16:06:14"/>
        <d v="2021-08-20T16:18:55"/>
        <d v="2021-04-28T20:11:55"/>
        <d v="2021-05-16T01:12:30"/>
        <d v="2021-05-18T20:25:54"/>
        <d v="2021-06-13T15:32:16"/>
        <d v="2021-07-29T16:29:17"/>
        <d v="2021-07-11T11:32:19"/>
        <d v="2021-07-15T09:42:48"/>
        <d v="2021-07-18T06:35:47"/>
        <d v="2021-04-30T23:36:58"/>
        <d v="2021-05-28T10:59:31"/>
        <d v="2021-05-29T13:16:18"/>
        <d v="2021-06-21T01:56:47"/>
        <d v="2021-07-31T13:53:25"/>
        <d v="2021-08-05T15:18:43"/>
        <d v="2021-08-11T07:16:19"/>
        <d v="2021-08-15T10:56:29"/>
        <d v="2021-08-21T23:22:59"/>
        <d v="2021-06-19T06:11:21"/>
        <d v="2021-08-01T16:09:35"/>
        <d v="2021-04-25T18:34:21"/>
        <d v="2021-05-09T23:59:41"/>
        <d v="2021-05-22T21:48:01"/>
        <d v="2021-07-18T11:53:47"/>
        <d v="2021-07-25T17:39:12"/>
        <d v="2021-08-01T09:27:42"/>
        <d v="2021-07-02T01:33:36"/>
        <d v="2021-07-03T14:52:49"/>
        <d v="2021-07-07T23:04:21"/>
        <d v="2021-07-14T11:45:36"/>
        <d v="2021-07-25T02:01:25"/>
        <d v="2021-08-02T01:57:20"/>
        <d v="2021-08-08T12:43:53"/>
        <d v="2021-08-15T10:39:22"/>
        <d v="2021-04-30T12:39:53"/>
        <d v="2021-05-23T05:46:31"/>
        <d v="2021-06-12T04:37:58"/>
        <d v="2021-07-03T07:24:29"/>
        <d v="2021-07-08T21:47:27"/>
        <d v="2021-08-12T23:55:37"/>
        <d v="2021-05-29T04:27:15"/>
        <d v="2021-06-13T23:29:59"/>
        <d v="2021-06-27T09:12:04"/>
        <d v="2021-08-08T01:02:20"/>
        <d v="2021-08-25T10:06:14"/>
        <d v="2021-07-17T10:32:10"/>
        <d v="2021-08-07T02:48:29"/>
        <d v="2021-08-14T16:43:42"/>
        <d v="2021-06-12T13:14:50"/>
        <d v="2021-08-07T15:39:18"/>
        <d v="2021-04-12T16:42:13"/>
        <d v="2021-04-13T17:19:30"/>
        <d v="2021-05-08T06:19:39"/>
        <d v="2021-05-08T22:16:07"/>
        <d v="2021-05-20T01:07:41"/>
        <d v="2021-05-22T16:28:08"/>
        <d v="2021-06-20T06:06:37"/>
        <d v="2021-05-29T06:58:05"/>
        <d v="2021-06-13T12:55:15"/>
        <d v="2021-06-19T20:02:24"/>
        <d v="2021-04-25T11:22:29"/>
        <d v="2021-05-07T00:04:56"/>
        <d v="2021-05-25T21:01:26"/>
        <d v="2021-05-30T03:18:20"/>
        <d v="2021-06-19T10:59:54"/>
        <d v="2021-06-27T10:52:36"/>
        <d v="2021-07-03T19:56:19"/>
        <d v="2021-08-21T10:43:17"/>
        <d v="2021-04-13T23:13:55"/>
        <d v="2021-04-30T14:34:03"/>
        <d v="2021-05-08T10:15:06"/>
        <d v="2021-05-09T10:51:53"/>
        <d v="2021-07-28T01:33:36"/>
        <d v="2021-08-04T01:10:10"/>
        <d v="2021-08-17T08:29:46"/>
        <d v="2021-05-02T20:44:33"/>
        <d v="2021-05-06T11:49:55"/>
        <d v="2021-05-21T21:51:50"/>
        <d v="2021-05-15T04:40:45"/>
        <d v="2021-06-03T15:57:36"/>
        <d v="2021-08-12T02:17:45"/>
        <d v="2021-08-24T02:38:43"/>
        <d v="2021-08-26T11:57:07"/>
        <d v="2021-06-02T15:39:18"/>
        <d v="2021-04-23T00:32:53"/>
        <d v="2021-05-17T15:41:38"/>
        <d v="2021-05-23T09:41:41"/>
        <d v="2021-06-13T23:43:58"/>
        <d v="2021-07-03T22:56:43"/>
        <d v="2021-07-26T10:55:02"/>
        <d v="2021-08-01T03:13:57"/>
        <d v="2021-06-01T00:01:26"/>
        <d v="2021-06-04T16:35:02"/>
        <d v="2021-06-05T18:38:19"/>
        <d v="2021-04-10T22:24:44"/>
        <d v="2021-04-11T20:24:56"/>
        <d v="2021-04-19T00:35:20"/>
        <d v="2021-05-01T18:41:36"/>
        <d v="2021-05-09T04:42:32"/>
        <d v="2021-05-28T00:12:58"/>
        <d v="2021-05-30T13:28:49"/>
        <d v="2021-06-06T01:14:50"/>
        <d v="2021-07-04T01:04:36"/>
        <d v="2021-07-17T12:22:45"/>
        <d v="2021-07-20T07:01:55"/>
        <d v="2021-06-22T04:43:41"/>
        <d v="2021-04-24T04:47:44"/>
        <d v="2021-05-24T07:40:48"/>
        <d v="2021-06-15T22:36:23"/>
        <d v="2021-06-19T23:32:19"/>
        <d v="2021-06-23T11:53:17"/>
        <d v="2021-08-23T06:10:05"/>
        <d v="2021-08-27T22:06:06"/>
        <d v="2021-05-28T15:37:26"/>
        <d v="2021-07-03T05:40:59"/>
        <d v="2021-07-17T11:18:16"/>
        <d v="2021-04-09T12:56:12"/>
        <d v="2021-04-13T00:16:35"/>
        <d v="2021-04-17T17:28:49"/>
        <d v="2021-04-17T20:04:56"/>
        <d v="2021-04-20T09:57:36"/>
        <d v="2021-04-24T19:31:54"/>
        <d v="2021-05-06T09:28:48"/>
        <d v="2021-06-20T23:27:59"/>
        <d v="2021-07-05T00:12:01"/>
        <d v="2021-06-06T11:06:41"/>
        <d v="2021-07-11T21:01:51"/>
        <d v="2021-07-03T17:41:45"/>
        <d v="2021-08-01T15:13:40"/>
        <d v="2021-08-14T06:12:05"/>
        <d v="2021-06-11T00:28:14"/>
        <d v="2021-04-27T23:15:22"/>
        <d v="2021-05-23T19:10:41"/>
        <d v="2021-04-18T17:14:50"/>
        <d v="2021-05-22T02:55:41"/>
        <d v="2021-06-19T21:02:23"/>
        <d v="2021-07-09T02:27:04"/>
        <d v="2021-08-02T00:19:45"/>
        <d v="2021-08-15T14:21:11"/>
        <d v="2021-08-18T18:34:03"/>
        <d v="2021-07-08T21:07:12"/>
        <d v="2021-07-16T02:29:46"/>
        <d v="2021-07-17T03:52:51"/>
        <d v="2021-07-27T15:36:58"/>
        <d v="2021-04-09T15:06:41"/>
        <d v="2021-04-14T19:53:46"/>
        <d v="2021-04-18T07:48:17"/>
        <d v="2021-05-07T19:43:58"/>
        <d v="2021-05-08T09:11:04"/>
        <d v="2021-05-13T20:46:52"/>
        <d v="2021-05-23T06:23:02"/>
        <d v="2021-05-10T23:09:00"/>
        <d v="2021-05-17T06:18:43"/>
        <d v="2021-05-22T18:36:31"/>
        <d v="2021-06-20T04:11:15"/>
        <d v="2021-07-13T12:56:10"/>
        <d v="2021-08-08T20:48:45"/>
        <d v="2021-08-25T08:28:19"/>
        <d v="2021-08-26T20:03:50"/>
        <d v="2021-08-14T02:37:42"/>
        <d v="2021-08-14T11:45:36"/>
        <d v="2021-08-22T19:11:20"/>
        <d v="2021-07-02T02:34:03"/>
        <d v="2021-07-24T18:29:46"/>
        <d v="2021-05-31T07:19:12"/>
        <d v="2021-07-31T09:41:04"/>
        <d v="2021-08-02T04:56:38"/>
        <d v="2021-08-14T01:12:30"/>
        <d v="2021-08-21T21:10:56"/>
        <d v="2021-07-14T19:53:17"/>
        <d v="2021-08-22T18:01:26"/>
        <d v="2021-06-30T10:10:34"/>
        <d v="2021-07-03T10:51:03"/>
        <d v="2021-07-02T08:41:17"/>
        <d v="2021-07-17T06:31:26"/>
        <d v="2021-07-24T18:14:29"/>
        <d v="2021-07-25T16:55:12"/>
        <d v="2021-04-10T21:34:26"/>
        <d v="2021-04-16T20:26:34"/>
        <d v="2021-04-20T07:00:29"/>
        <d v="2021-05-01T21:05:31"/>
        <d v="2021-05-07T18:41:46"/>
        <d v="2021-05-17T18:00:00"/>
        <d v="2021-07-04T15:46:17"/>
        <d v="2021-07-14T19:00:29"/>
        <d v="2021-07-22T18:27:04"/>
        <d v="2021-07-25T15:59:45"/>
        <d v="2021-08-05T16:49:12"/>
        <d v="2021-06-02T15:02:01"/>
        <d v="2021-06-05T08:02:49"/>
        <d v="2021-06-05T15:05:19"/>
        <d v="2021-06-16T08:41:17"/>
        <d v="2021-07-17T08:02:24"/>
        <d v="2021-05-31T03:31:41"/>
        <d v="2021-06-13T10:50:56"/>
        <d v="2021-07-27T12:04:56"/>
        <d v="2021-08-08T06:28:43"/>
        <d v="2021-04-15T15:11:20"/>
        <d v="2021-05-05T00:54:43"/>
        <d v="2021-05-07T06:41:46"/>
        <d v="2021-05-19T20:39:50"/>
        <d v="2021-05-23T02:01:26"/>
        <d v="2021-07-14T17:17:10"/>
        <d v="2021-08-06T22:29:24"/>
        <d v="2021-04-25T04:35:23"/>
        <d v="2021-06-13T07:17:30"/>
        <d v="2021-08-29T15:32:19"/>
        <d v="2021-07-05T06:53:17"/>
        <d v="2021-04-18T18:24:29"/>
        <d v="2021-07-21T17:57:07"/>
        <d v="2021-05-01T20:39:53"/>
        <d v="2021-05-09T15:51:33"/>
        <d v="2021-05-16T13:12:30"/>
        <d v="2021-06-20T10:54:23"/>
        <d v="2021-07-22T13:35:48"/>
        <d v="2021-07-24T17:03:11"/>
        <d v="2021-08-01T05:24:22"/>
        <d v="2021-08-17T12:49:12"/>
        <d v="2021-06-22T18:48:58"/>
        <d v="2021-06-03T23:18:20"/>
        <d v="2021-07-09T03:14:24"/>
        <d v="2021-07-22T03:33:07"/>
        <d v="2021-08-18T22:27:04"/>
        <d v="2021-06-20T06:43:25"/>
        <d v="2021-06-22T13:36:29"/>
        <d v="2021-07-26T22:31:44"/>
        <d v="2021-08-13T21:41:46"/>
        <d v="2021-08-22T14:19:49"/>
        <d v="2021-07-10T02:12:43"/>
        <d v="2021-07-16T22:10:45"/>
        <d v="2021-07-22T01:14:53"/>
        <d v="2021-07-27T13:13:26"/>
        <d v="2021-05-30T06:43:00"/>
        <d v="2021-06-16T12:28:14"/>
        <d v="2021-04-23T20:18:55"/>
        <d v="2021-04-23T23:48:37"/>
        <d v="2021-05-14T10:50:53"/>
        <d v="2021-05-22T10:26:24"/>
        <d v="2021-05-23T23:02:01"/>
        <d v="2021-06-19T22:48:40"/>
        <d v="2021-05-27T13:16:19"/>
        <d v="2021-05-29T15:53:04"/>
        <d v="2021-08-01T17:47:27"/>
        <d v="2021-08-08T02:39:42"/>
        <d v="2021-08-15T15:53:17"/>
        <d v="2021-03-31T15:27:39"/>
        <d v="2021-04-03T19:18:24"/>
        <d v="2021-04-07T22:15:25"/>
        <d v="2021-04-17T17:21:14"/>
        <d v="2021-06-06T05:23:14"/>
        <d v="2021-06-13T13:14:50"/>
        <d v="2021-04-16T11:18:20"/>
        <d v="2021-05-09T18:31:12"/>
        <d v="2021-05-21T00:44:33"/>
        <d v="2021-05-24T19:39:22"/>
        <d v="2021-06-04T13:24:09"/>
        <d v="2021-07-25T12:35:41"/>
        <d v="2021-08-22T00:46:52"/>
        <d v="2021-07-26T23:36:58"/>
        <d v="2021-07-28T16:18:55"/>
        <d v="2021-08-10T12:02:36"/>
        <d v="2021-08-08T01:03:22"/>
        <d v="2021-08-11T16:00:16"/>
        <d v="2021-05-18T11:49:55"/>
        <d v="2021-06-25T15:32:19"/>
        <d v="2021-06-26T01:12:58"/>
        <d v="2021-07-10T23:47:02"/>
        <d v="2021-07-31T07:50:48"/>
        <d v="2021-08-21T13:59:06"/>
        <d v="2021-05-13T14:35:31"/>
        <d v="2021-05-15T10:26:39"/>
        <d v="2021-04-16T22:31:44"/>
        <d v="2021-04-17T13:01:22"/>
        <d v="2021-06-09T19:52:19"/>
        <d v="2021-08-07T06:30:10"/>
        <d v="2021-08-14T07:23:44"/>
        <d v="2021-08-22T03:40:16"/>
        <d v="2021-08-08T20:56:05"/>
        <d v="2021-08-16T22:07:41"/>
        <d v="2021-08-19T02:06:06"/>
        <d v="2021-05-08T23:18:20"/>
        <d v="2021-05-15T06:26:08"/>
        <d v="2021-05-15T11:56:15"/>
        <d v="2021-05-22T02:13:55"/>
        <d v="2021-05-22T07:42:46"/>
        <d v="2021-05-29T08:35:31"/>
        <d v="2021-06-18T23:13:40"/>
        <d v="2021-05-02T16:22:05"/>
        <d v="2021-05-13T23:22:59"/>
        <d v="2021-06-13T07:36:50"/>
        <d v="2021-06-20T06:01:57"/>
        <d v="2021-07-09T03:47:31"/>
        <d v="2021-08-23T00:25:11"/>
        <d v="2021-07-03T02:11:02"/>
        <d v="2021-06-12T20:36:28"/>
        <d v="2021-06-21T00:38:21"/>
        <d v="2021-05-15T12:39:53"/>
        <d v="2021-04-26T21:35:48"/>
        <d v="2021-05-10T04:33:36"/>
        <d v="2021-05-16T06:03:46"/>
        <d v="2021-05-16T11:25:19"/>
        <d v="2021-05-27T17:32:38"/>
        <d v="2021-05-30T07:32:06"/>
        <d v="2021-06-06T01:08:32"/>
        <d v="2021-05-28T12:01:26"/>
        <d v="2021-05-28T17:18:14"/>
        <d v="2021-05-30T20:03:08"/>
        <d v="2021-06-05T04:07:23"/>
        <d v="2021-06-11T22:55:12"/>
        <d v="2021-07-04T16:58:09"/>
        <d v="2021-08-01T02:33:17"/>
        <d v="2021-05-11T13:26:24"/>
        <d v="2021-05-23T09:48:56"/>
        <d v="2021-07-04T18:27:22"/>
        <d v="2021-07-11T08:41:50"/>
        <d v="2021-07-17T19:47:27"/>
        <d v="2021-06-30T00:10:05"/>
        <d v="2021-07-31T06:04:44"/>
        <d v="2021-08-14T13:22:05"/>
        <d v="2021-06-27T07:48:32"/>
        <d v="2021-08-01T09:01:16"/>
        <d v="2021-08-10T02:58:34"/>
        <d v="2021-08-22T22:56:02"/>
        <d v="2021-06-01T11:32:38"/>
        <d v="2021-07-04T23:40:32"/>
        <d v="2021-08-09T01:46:34"/>
        <d v="2021-05-31T16:53:52"/>
        <d v="2021-08-14T12:56:12"/>
        <d v="2021-06-20T04:55:11"/>
        <d v="2021-06-21T17:19:41"/>
        <d v="2021-06-24T16:45:07"/>
        <d v="2021-07-03T11:47:02"/>
        <d v="2021-07-15T18:36:23"/>
        <d v="2021-07-17T13:27:50"/>
        <d v="2021-08-03T21:24:09"/>
        <d v="2021-07-17T01:54:27"/>
        <d v="2021-07-17T19:13:18"/>
        <d v="2021-08-01T21:28:49"/>
        <d v="2021-06-24T13:05:31"/>
        <d v="2021-07-05T23:41:38"/>
        <d v="2021-07-29T15:40:19"/>
        <d v="2021-08-07T01:14:24"/>
        <d v="2021-08-28T21:17:10"/>
        <d v="2021-07-25T18:48:02"/>
        <d v="2021-08-02T01:07:53"/>
        <d v="2021-06-06T19:57:56"/>
        <d v="2021-07-03T02:36:58"/>
        <d v="2021-07-07T21:26:29"/>
        <d v="2021-05-03T13:38:08"/>
        <d v="2021-05-10T07:23:31"/>
        <d v="2021-05-16T16:53:30"/>
        <d v="2021-05-30T13:19:30"/>
        <d v="2021-07-18T17:54:40"/>
        <d v="2021-07-08T13:12:30"/>
        <d v="2021-08-18T02:41:17"/>
        <d v="2021-08-16T01:42:12"/>
        <d v="2021-08-20T14:32:38"/>
        <d v="2021-08-21T05:41:32"/>
        <d v="2021-08-22T04:53:30"/>
        <d v="2021-04-26T19:50:57"/>
        <d v="2021-05-12T23:36:58"/>
        <d v="2021-06-21T00:35:49"/>
        <d v="2021-04-27T02:22:34"/>
        <d v="2021-06-12T02:19:57"/>
        <d v="2021-06-14T00:02:36"/>
        <d v="2021-05-15T11:21:07"/>
        <d v="2021-05-23T10:34:48"/>
        <d v="2021-06-05T18:22:29"/>
        <d v="2021-06-12T12:32:01"/>
        <d v="2021-07-10T14:20:23"/>
        <d v="2021-08-08T07:17:08"/>
        <d v="2021-07-13T16:37:33"/>
        <d v="2021-07-17T19:18:20"/>
        <d v="2021-08-01T16:41:18"/>
        <d v="2021-08-21T23:47:35"/>
        <d v="2021-08-22T17:57:12"/>
        <d v="2021-06-28T15:46:17"/>
        <d v="2021-07-04T14:47:02"/>
        <d v="2021-07-13T03:15:50"/>
        <d v="2021-08-14T19:18:20"/>
        <d v="2021-08-15T15:17:27"/>
        <d v="2021-04-04T13:35:42"/>
        <d v="2021-04-05T20:42:43"/>
        <d v="2021-04-14T19:41:38"/>
        <d v="2021-04-24T03:36:45"/>
        <d v="2021-04-25T23:06:41"/>
        <d v="2021-05-16T22:44:30"/>
        <d v="2021-06-09T03:12:58"/>
        <d v="2021-06-12T05:25:39"/>
        <d v="2021-06-20T22:20:07"/>
        <d v="2021-05-30T08:56:11"/>
        <d v="2021-06-13T07:09:34"/>
        <d v="2021-04-12T17:58:34"/>
        <d v="2021-05-16T16:58:30"/>
        <d v="2021-06-19T23:19:03"/>
        <d v="2021-07-14T08:44:33"/>
        <d v="2021-04-24T22:56:55"/>
        <d v="2021-05-06T17:05:31"/>
        <d v="2021-05-22T11:53:17"/>
        <d v="2021-04-27T05:00:58"/>
        <d v="2021-06-08T11:31:12"/>
        <d v="2021-05-06T20:04:56"/>
        <d v="2021-06-03T01:12:30"/>
        <d v="2021-06-12T14:15:22"/>
        <d v="2021-07-02T20:16:48"/>
        <d v="2021-08-04T12:02:36"/>
        <d v="2021-08-07T00:02:53"/>
        <d v="2021-08-14T07:36:29"/>
        <d v="2021-08-20T02:29:24"/>
        <d v="2021-07-25T07:44:04"/>
        <d v="2021-07-25T18:30:14"/>
        <d v="2021-06-24T07:45:07"/>
        <d v="2021-04-17T11:16:26"/>
        <d v="2021-05-01T03:57:36"/>
        <d v="2021-06-20T12:06:00"/>
        <d v="2021-07-25T21:54:11"/>
        <d v="2021-08-28T21:42:48"/>
        <d v="2021-06-02T04:56:38"/>
        <d v="2021-07-03T15:33:07"/>
        <d v="2021-07-24T03:31:55"/>
        <d v="2021-08-02T23:29:59"/>
        <d v="2021-08-06T22:27:04"/>
        <d v="2021-06-26T04:23:23"/>
        <d v="2021-07-04T17:07:11"/>
        <d v="2021-05-29T21:59:02"/>
        <d v="2021-06-23T16:48:00"/>
        <d v="2021-07-18T17:08:10"/>
        <d v="2021-08-07T10:08:14"/>
        <d v="2021-04-17T22:20:05"/>
        <d v="2021-04-22T20:44:33"/>
        <d v="2021-04-23T22:59:41"/>
        <d v="2021-05-01T15:34:04"/>
        <d v="2021-05-09T07:58:18"/>
        <d v="2021-05-11T23:27:39"/>
        <d v="2021-06-03T19:36:58"/>
        <d v="2021-06-13T15:54:12"/>
        <d v="2021-07-05T23:32:19"/>
        <d v="2021-08-01T03:02:16"/>
        <d v="2021-08-07T18:43:46"/>
        <d v="2021-07-25T06:51:26"/>
        <d v="2021-07-15T16:18:55"/>
        <d v="2021-07-24T15:53:17"/>
        <d v="2021-08-15T22:13:26"/>
        <d v="2021-05-22T07:19:31"/>
        <d v="2021-06-05T20:27:42"/>
        <d v="2021-06-12T04:14:56"/>
        <d v="2021-06-19T10:54:06"/>
        <d v="2021-07-04T07:03:28"/>
        <d v="2021-07-22T00:07:16"/>
        <d v="2021-07-24T16:10:10"/>
        <d v="2021-07-04T09:23:43"/>
        <d v="2021-07-09T20:39:50"/>
        <d v="2021-08-27T22:30:43"/>
        <d v="2021-04-29T00:00:16"/>
        <d v="2021-05-02T17:11:07"/>
        <d v="2021-05-14T06:00:00"/>
        <d v="2021-05-16T03:53:18"/>
        <d v="2021-06-10T02:13:05"/>
        <d v="2021-06-13T14:37:18"/>
        <d v="2021-06-15T15:15:50"/>
        <d v="2021-07-23T10:39:22"/>
        <d v="2021-05-02T17:31:09"/>
        <d v="2021-07-09T13:54:27"/>
        <d v="2021-07-12T01:19:30"/>
        <d v="2021-05-12T14:48:02"/>
        <d v="2021-06-26T14:55:59"/>
        <d v="2021-06-14T16:03:22"/>
        <d v="2021-07-10T00:56:12"/>
        <d v="2021-07-17T06:41:17"/>
        <d v="2021-07-31T17:50:48"/>
        <d v="2021-08-09T15:02:01"/>
        <d v="2021-05-10T06:20:10"/>
        <d v="2021-06-06T04:04:11"/>
        <d v="2021-06-25T23:05:17"/>
        <d v="2021-07-24T12:10:43"/>
        <d v="2021-07-27T14:15:25"/>
        <d v="2021-08-11T22:03:46"/>
        <d v="2021-08-28T14:50:22"/>
        <d v="2021-05-29T22:18:09"/>
        <d v="2021-08-05T20:00:16"/>
        <d v="2021-08-21T04:32:18"/>
        <d v="2021-05-29T00:12:58"/>
        <d v="2021-05-13T06:17:17"/>
        <d v="2021-05-15T14:03:21"/>
        <d v="2021-06-13T21:59:20"/>
        <d v="2021-07-04T06:13:02"/>
        <d v="2021-08-05T14:39:50"/>
        <d v="2021-07-17T09:51:14"/>
        <d v="2021-08-14T02:24:00"/>
        <d v="2021-08-19T17:48:29"/>
        <d v="2021-08-22T02:21:00"/>
        <d v="2021-06-13T21:04:43"/>
        <d v="2021-07-16T10:09:07"/>
        <d v="2021-07-24T19:05:23"/>
        <d v="2021-06-27T11:29:59"/>
        <d v="2021-07-04T01:03:51"/>
        <d v="2021-07-18T01:50:53"/>
        <d v="2021-08-14T17:05:53"/>
        <d v="2021-05-29T04:45:09"/>
        <d v="2021-06-12T23:56:23"/>
        <d v="2021-07-31T18:07:42"/>
        <d v="2021-08-15T06:54:43"/>
        <d v="2021-06-02T15:41:38"/>
        <d v="2021-06-06T09:22:15"/>
        <d v="2021-06-08T22:14:53"/>
        <d v="2021-06-20T00:41:00"/>
        <d v="2021-07-31T18:00:00"/>
        <d v="2021-08-08T09:27:08"/>
        <d v="2021-08-14T04:09:07"/>
        <d v="2021-08-09T19:27:50"/>
        <d v="2021-08-13T00:18:43"/>
        <d v="2021-08-19T05:47:02"/>
        <d v="2021-07-31T06:56:56"/>
        <d v="2021-08-01T18:43:44"/>
        <d v="2021-05-15T02:06:08"/>
        <d v="2021-05-16T07:51:04"/>
        <d v="2021-05-23T03:24:08"/>
        <d v="2021-07-17T03:48:45"/>
        <d v="2021-08-14T18:19:17"/>
        <d v="2021-07-07T22:22:24"/>
        <d v="2021-07-11T07:50:27"/>
        <d v="2021-08-08T18:20:18"/>
        <d v="2021-08-15T00:47:02"/>
        <d v="2021-08-17T02:17:45"/>
        <d v="2021-08-21T18:10:56"/>
        <d v="2021-05-31T05:18:40"/>
        <d v="2021-06-13T14:20:47"/>
        <d v="2021-06-18T06:20:10"/>
        <d v="2021-07-21T21:10:10"/>
        <d v="2021-07-26T13:42:48"/>
        <d v="2021-08-08T10:19:23"/>
        <d v="2021-08-15T17:28:05"/>
        <d v="2021-05-29T07:52:10"/>
        <d v="2021-06-01T09:59:06"/>
        <d v="2021-07-16T13:39:22"/>
        <d v="2021-07-29T16:21:14"/>
        <d v="2021-04-06T20:25:54"/>
        <d v="2021-04-08T21:47:27"/>
        <d v="2021-04-10T16:18:55"/>
        <d v="2021-04-11T04:26:14"/>
        <d v="2021-04-17T23:38:24"/>
        <d v="2021-05-30T19:48:05"/>
        <d v="2021-06-19T06:15:23"/>
        <d v="2021-07-05T11:34:38"/>
        <d v="2021-07-20T20:44:33"/>
        <d v="2021-05-14T13:33:36"/>
        <d v="2021-05-15T00:51:32"/>
        <d v="2021-05-28T01:32:10"/>
        <d v="2021-07-10T20:22:54"/>
        <d v="2021-07-18T09:17:27"/>
        <d v="2021-08-01T21:31:01"/>
        <d v="2021-08-06T00:23:34"/>
        <d v="2021-05-02T07:48:00"/>
        <d v="2021-05-13T00:00:00"/>
        <d v="2021-06-13T00:14:34"/>
        <d v="2021-07-11T15:57:56"/>
        <d v="2021-07-29T01:17:10"/>
        <d v="2021-05-08T09:28:48"/>
        <d v="2021-05-23T21:30:09"/>
        <d v="2021-07-22T04:55:12"/>
        <d v="2021-04-04T20:56:12"/>
        <d v="2021-04-08T21:10:10"/>
        <d v="2021-04-18T13:37:38"/>
        <d v="2021-04-25T20:11:55"/>
        <d v="2021-04-27T15:50:57"/>
        <d v="2021-04-29T23:32:19"/>
        <d v="2021-05-01T16:30:18"/>
        <d v="2021-05-14T19:25:20"/>
        <d v="2021-05-22T07:41:10"/>
        <d v="2021-06-12T19:35:16"/>
        <d v="2021-06-26T02:42:44"/>
        <d v="2021-07-07T20:21:14"/>
        <d v="2021-07-16T19:09:23"/>
        <d v="2021-07-21T14:38:43"/>
        <d v="2021-08-15T01:12:36"/>
        <d v="2021-04-25T16:23:34"/>
        <d v="2021-08-02T18:41:03"/>
        <d v="2021-08-12T10:23:31"/>
        <d v="2021-06-28T00:19:01"/>
        <d v="2021-06-30T09:27:22"/>
        <d v="2021-08-19T09:48:58"/>
        <d v="2021-05-30T22:27:31"/>
        <d v="2021-06-22T07:14:53"/>
        <d v="2021-08-19T03:36:58"/>
        <d v="2021-05-01T01:30:05"/>
        <d v="2021-05-22T03:42:41"/>
        <d v="2021-05-29T05:44:58"/>
        <d v="2021-06-03T13:56:47"/>
        <d v="2021-06-17T20:11:55"/>
        <d v="2021-08-08T18:24:29"/>
        <d v="2021-07-11T09:26:29"/>
        <d v="2021-07-27T11:18:20"/>
        <d v="2021-08-11T00:28:14"/>
        <d v="2021-08-13T17:19:30"/>
        <d v="2021-08-21T07:11:02"/>
        <d v="2021-05-16T13:18:05"/>
        <d v="2021-06-27T13:49:01"/>
        <d v="2021-07-05T00:21:14"/>
        <d v="2021-07-24T09:43:53"/>
        <d v="2021-08-01T04:37:48"/>
        <d v="2021-07-20T16:20:38"/>
        <d v="2021-07-26T12:23:34"/>
        <d v="2021-07-27T20:42:43"/>
        <d v="2021-08-08T15:05:37"/>
        <d v="2021-08-27T05:49:55"/>
        <d v="2021-06-12T02:02:24"/>
        <d v="2021-05-22T11:03:58"/>
        <d v="2021-06-28T03:40:19"/>
        <d v="2021-07-03T02:58:31"/>
        <d v="2021-04-30T01:00:51"/>
        <d v="2021-05-07T04:27:50"/>
        <d v="2021-06-03T12:42:13"/>
        <d v="2021-06-13T08:06:49"/>
        <d v="2021-06-16T10:56:38"/>
        <d v="2021-04-25T22:28:45"/>
        <d v="2021-05-01T19:57:05"/>
        <d v="2021-05-05T13:03:11"/>
        <d v="2021-08-19T01:13:26"/>
        <d v="2021-08-25T15:43:58"/>
        <d v="2021-07-17T11:39:34"/>
        <d v="2021-07-31T21:51:23"/>
        <d v="2021-08-14T00:05:46"/>
        <d v="2021-08-14T09:40:28"/>
        <d v="2021-08-14T20:58:23"/>
        <d v="2021-08-19T18:31:44"/>
        <d v="2021-05-08T20:04:12"/>
        <d v="2021-05-30T11:34:36"/>
        <d v="2021-06-13T08:09:12"/>
        <d v="2021-06-19T11:18:14"/>
        <d v="2021-08-14T03:49:20"/>
        <d v="2021-05-01T05:06:37"/>
        <d v="2021-05-04T02:51:22"/>
        <d v="2021-05-21T23:52:48"/>
        <d v="2021-05-23T10:03:52"/>
        <d v="2021-05-29T01:28:49"/>
        <d v="2021-06-20T02:54:46"/>
        <d v="2021-07-31T02:51:22"/>
        <d v="2021-08-08T14:02:22"/>
        <d v="2021-08-11T15:55:37"/>
        <d v="2021-06-28T01:04:48"/>
        <d v="2021-05-29T11:43:16"/>
        <d v="2021-06-13T17:15:01"/>
        <d v="2021-06-20T11:49:17"/>
        <d v="2021-07-01T21:47:27"/>
        <d v="2021-07-06T06:18:43"/>
        <d v="2021-05-06T22:52:42"/>
        <d v="2021-05-10T01:19:12"/>
        <d v="2021-06-05T13:42:48"/>
        <d v="2021-06-17T13:03:11"/>
        <d v="2021-07-03T13:52:34"/>
        <d v="2021-08-09T23:55:37"/>
        <d v="2021-06-02T13:38:08"/>
        <d v="2021-06-11T13:10:10"/>
        <d v="2021-06-12T17:26:29"/>
        <d v="2021-07-23T09:54:27"/>
        <d v="2021-07-31T14:55:02"/>
        <d v="2021-08-14T21:16:28"/>
        <d v="2021-08-20T02:35:31"/>
        <d v="2021-08-29T00:00:16"/>
        <d v="2021-07-05T19:46:17"/>
        <d v="2021-08-02T21:20:10"/>
        <d v="2021-08-05T13:42:48"/>
        <d v="2021-08-21T08:19:59"/>
        <d v="2021-06-26T22:17:46"/>
        <d v="2021-07-06T08:34:05"/>
        <d v="2021-07-10T10:37:44"/>
        <d v="2021-07-11T05:45:19"/>
        <d v="2021-07-25T01:46:41"/>
        <d v="2021-08-01T19:35:49"/>
        <d v="2021-08-21T08:48:45"/>
        <d v="2021-03-31T21:00:51"/>
        <d v="2021-04-06T14:13:05"/>
        <d v="2021-04-06T17:47:02"/>
        <d v="2021-04-10T14:59:41"/>
        <d v="2021-06-28T00:53:55"/>
        <d v="2021-06-07T00:18:28"/>
        <d v="2021-06-24T00:25:54"/>
        <d v="2021-07-11T14:45:42"/>
        <d v="2021-07-31T09:51:37"/>
        <d v="2021-05-02T21:34:34"/>
        <d v="2021-05-09T09:41:11"/>
        <d v="2021-05-30T08:24:25"/>
        <d v="2021-06-23T13:19:30"/>
        <d v="2021-05-30T22:53:30"/>
        <d v="2021-07-25T12:31:35"/>
        <d v="2021-07-28T02:45:42"/>
        <d v="2021-08-29T19:12:26"/>
        <d v="2021-05-15T23:29:59"/>
        <d v="2021-05-17T06:30:14"/>
        <d v="2021-05-24T09:59:02"/>
        <d v="2021-05-30T10:37:51"/>
        <d v="2021-07-12T18:30:14"/>
        <d v="2021-07-25T14:31:05"/>
        <d v="2021-08-08T10:31:00"/>
        <d v="2021-08-22T19:15:22"/>
        <d v="2021-07-24T14:42:43"/>
        <d v="2021-08-01T20:40:29"/>
        <d v="2021-04-17T01:46:13"/>
        <d v="2021-05-31T21:59:06"/>
        <d v="2021-06-02T19:39:18"/>
        <d v="2021-06-18T02:31:44"/>
        <d v="2021-06-19T21:20:08"/>
        <d v="2021-06-25T09:17:17"/>
        <d v="2021-06-26T13:06:17"/>
        <d v="2021-06-27T04:55:27"/>
        <d v="2021-07-15T02:00:58"/>
        <d v="2021-08-01T06:39:28"/>
        <d v="2021-07-31T11:09:00"/>
        <d v="2021-08-01T03:18:27"/>
        <d v="2021-08-18T14:52:42"/>
        <d v="2021-08-20T15:29:59"/>
        <d v="2021-05-16T06:13:06"/>
        <d v="2021-08-08T07:04:02"/>
        <d v="2021-06-05T09:17:13"/>
        <d v="2021-06-12T23:48:29"/>
        <d v="2021-06-28T12:00:16"/>
        <d v="2021-04-02T18:03:46"/>
        <d v="2021-04-04T17:52:07"/>
        <d v="2021-04-10T05:37:59"/>
        <d v="2021-05-07T14:01:26"/>
        <d v="2021-06-13T06:23:02"/>
        <d v="2021-06-13T17:40:16"/>
        <d v="2021-06-23T15:34:34"/>
        <d v="2021-07-09T00:07:12"/>
        <d v="2021-06-10T00:09:35"/>
        <d v="2021-06-20T05:37:08"/>
        <d v="2021-07-18T20:00:28"/>
        <d v="2021-08-25T11:27:39"/>
        <d v="2021-05-09T10:08:19"/>
        <d v="2021-06-20T12:28:14"/>
        <d v="2021-06-25T02:08:10"/>
        <d v="2021-06-26T18:20:51"/>
        <d v="2021-07-17T09:05:46"/>
        <d v="2021-08-01T22:50:53"/>
        <d v="2021-08-15T20:31:12"/>
        <d v="2021-08-24T16:35:13"/>
        <d v="2021-06-05T06:42:37"/>
        <d v="2021-06-19T02:47:28"/>
        <d v="2021-06-24T00:46:52"/>
        <d v="2021-05-27T16:25:54"/>
        <d v="2021-05-27T20:07:16"/>
        <d v="2021-05-29T21:26:42"/>
        <d v="2021-06-18T02:41:17"/>
        <d v="2021-06-26T07:37:02"/>
        <d v="2021-06-28T17:38:24"/>
        <d v="2021-07-03T11:48:24"/>
        <d v="2021-07-06T05:34:05"/>
        <d v="2021-06-18T13:14:53"/>
        <d v="2021-08-08T13:54:53"/>
        <d v="2021-08-28T21:00:51"/>
        <d v="2021-07-24T12:25:54"/>
        <d v="2021-07-27T23:29:59"/>
        <d v="2021-08-22T23:03:50"/>
        <d v="2021-04-30T09:35:48"/>
        <d v="2021-06-18T10:12:00"/>
        <d v="2021-07-19T15:09:00"/>
        <d v="2021-07-24T23:27:39"/>
        <d v="2021-06-28T13:47:27"/>
        <d v="2021-07-03T19:03:18"/>
        <d v="2021-07-24T23:44:04"/>
        <d v="2021-05-28T00:04:56"/>
        <d v="2021-05-30T01:00:50"/>
        <d v="2021-06-12T14:16:27"/>
        <d v="2021-06-22T15:02:53"/>
        <d v="2021-07-10T07:34:59"/>
        <d v="2021-07-18T19:37:55"/>
        <d v="2021-07-28T20:45:36"/>
        <d v="2021-08-22T16:58:31"/>
        <d v="2021-04-28T21:00:51"/>
        <d v="2021-05-02T23:28:19"/>
        <d v="2021-07-16T14:08:26"/>
        <d v="2021-07-24T08:26:33"/>
        <d v="2021-08-06T17:03:11"/>
        <d v="2021-08-14T09:51:50"/>
        <d v="2021-07-06T13:38:08"/>
        <d v="2021-08-04T16:30:34"/>
        <d v="2021-08-08T03:51:44"/>
        <d v="2021-04-10T19:13:26"/>
        <d v="2021-04-18T09:40:28"/>
        <d v="2021-05-21T02:36:23"/>
        <d v="2021-06-10T05:41:17"/>
        <d v="2021-06-24T00:18:55"/>
        <d v="2021-08-24T16:39:53"/>
        <d v="2021-04-08T18:34:03"/>
        <d v="2021-04-18T18:03:46"/>
        <d v="2021-05-15T14:28:17"/>
        <d v="2021-05-30T04:08:20"/>
        <d v="2021-06-08T08:18:14"/>
        <d v="2021-06-19T12:20:30"/>
        <d v="2021-08-08T07:32:10"/>
        <d v="2021-06-26T07:23:31"/>
        <d v="2021-07-25T05:45:28"/>
        <d v="2021-07-26T17:34:05"/>
        <d v="2021-08-17T00:18:55"/>
        <d v="2021-07-15T00:04:56"/>
        <d v="2021-08-05T21:34:34"/>
        <d v="2021-08-06T15:16:00"/>
        <d v="2021-04-17T01:16:02"/>
        <d v="2021-04-22T01:17:10"/>
        <d v="2021-05-13T12:30:14"/>
        <d v="2021-05-15T14:49:01"/>
        <d v="2021-05-21T20:00:58"/>
        <d v="2021-05-23T09:18:45"/>
        <d v="2021-06-06T16:39:14"/>
        <d v="2021-06-12T14:16:00"/>
        <d v="2021-06-24T02:22:24"/>
        <d v="2021-05-30T03:31:53"/>
        <d v="2021-05-31T13:45:07"/>
        <d v="2021-06-27T16:15:19"/>
        <d v="2021-08-07T12:49:12"/>
        <d v="2021-08-15T12:30:28"/>
        <d v="2021-08-17T15:22:59"/>
        <d v="2021-05-24T00:51:17"/>
        <d v="2021-05-31T02:46:57"/>
        <d v="2021-08-11T06:34:34"/>
        <d v="2021-08-22T18:11:06"/>
        <d v="2021-08-29T18:43:23"/>
        <d v="2021-08-10T08:34:05"/>
        <d v="2021-08-16T01:35:18"/>
        <d v="2021-05-03T02:28:19"/>
        <d v="2021-07-03T23:43:58"/>
        <d v="2021-07-18T18:46:05"/>
        <d v="2021-07-31T21:43:12"/>
        <d v="2021-08-05T10:07:41"/>
        <d v="2021-08-27T01:35:48"/>
        <d v="2021-04-11T20:16:35"/>
        <d v="2021-04-12T01:56:47"/>
        <d v="2021-04-18T22:20:05"/>
        <d v="2021-04-27T18:08:26"/>
        <d v="2021-05-08T00:14:57"/>
        <d v="2021-05-18T00:58:31"/>
        <d v="2021-06-24T13:47:27"/>
        <d v="2021-06-27T05:05:17"/>
        <d v="2021-07-30T03:46:17"/>
        <d v="2021-04-28T14:55:02"/>
        <d v="2021-05-23T17:26:53"/>
        <d v="2021-06-02T12:30:34"/>
        <d v="2021-06-04T08:55:41"/>
        <d v="2021-06-13T23:07:22"/>
        <d v="2021-06-19T12:39:46"/>
        <d v="2021-06-19T21:58:41"/>
        <d v="2021-07-06T14:39:50"/>
        <d v="2021-07-14T12:39:53"/>
        <d v="2021-08-06T08:44:10"/>
        <d v="2021-05-16T17:24:48"/>
        <d v="2021-05-22T22:13:10"/>
        <d v="2021-04-20T03:13:40"/>
        <d v="2021-04-24T22:15:25"/>
        <d v="2021-05-22T05:17:16"/>
        <d v="2021-07-25T06:25:41"/>
        <d v="2021-07-25T16:56:59"/>
        <d v="2021-07-11T02:44:22"/>
        <d v="2021-08-03T22:48:02"/>
        <d v="2021-08-11T09:34:34"/>
        <d v="2021-04-17T19:41:30"/>
        <d v="2021-04-18T14:10:45"/>
        <d v="2021-04-24T19:30:43"/>
        <d v="2021-05-01T20:09:35"/>
        <d v="2021-07-13T06:23:02"/>
        <d v="2021-07-24T14:01:39"/>
        <d v="2021-04-25T00:18:55"/>
        <d v="2021-04-27T12:04:56"/>
        <d v="2021-05-09T17:04:37"/>
        <d v="2021-05-27T01:17:10"/>
        <d v="2021-06-20T14:43:23"/>
        <d v="2021-07-17T04:51:33"/>
        <d v="2021-08-22T23:17:36"/>
        <d v="2021-05-07T18:17:17"/>
        <d v="2021-04-26T11:36:58"/>
        <d v="2021-04-27T22:27:04"/>
        <d v="2021-05-01T19:56:54"/>
        <d v="2021-05-09T21:33:51"/>
        <d v="2021-05-11T22:13:05"/>
        <d v="2021-05-16T01:30:59"/>
        <d v="2021-05-30T20:58:44"/>
        <d v="2021-06-16T13:14:50"/>
        <d v="2021-06-21T08:15:22"/>
        <d v="2021-07-02T19:32:10"/>
        <d v="2021-04-06T06:15:50"/>
        <d v="2021-05-22T07:41:23"/>
        <d v="2021-05-30T03:41:02"/>
        <d v="2021-06-06T13:00:29"/>
        <d v="2021-07-20T12:07:16"/>
        <d v="2021-08-01T15:01:49"/>
        <d v="2021-05-20T10:33:36"/>
        <d v="2021-07-05T02:13:55"/>
        <d v="2021-07-25T00:23:02"/>
        <d v="2021-07-27T13:54:27"/>
        <d v="2021-08-26T01:26:29"/>
        <d v="2021-07-10T22:23:31"/>
        <d v="2021-07-16T12:53:52"/>
        <d v="2021-07-17T08:54:14"/>
        <d v="2021-05-09T08:05:29"/>
        <d v="2021-05-19T09:47:27"/>
        <d v="2021-06-24T13:33:28"/>
        <d v="2021-04-01T20:32:53"/>
        <d v="2021-04-04T05:44:26"/>
        <d v="2021-06-11T17:52:48"/>
        <d v="2021-06-26T08:50:46"/>
        <d v="2021-08-08T03:25:55"/>
        <d v="2021-08-21T04:49:26"/>
        <d v="2021-07-11T02:34:48"/>
        <d v="2021-08-04T09:30:14"/>
        <d v="2021-08-28T16:20:42"/>
        <d v="2021-06-05T06:46:05"/>
        <d v="2021-06-06T02:43:22"/>
        <d v="2021-06-19T05:38:24"/>
        <d v="2021-07-04T10:13:54"/>
        <d v="2021-07-10T22:26:24"/>
        <d v="2021-07-11T12:51:50"/>
        <d v="2021-08-08T19:47:35"/>
        <d v="2021-07-15T23:32:19"/>
        <d v="2021-07-18T05:37:06"/>
        <d v="2021-08-07T20:00:58"/>
        <d v="2021-04-22T10:01:26"/>
        <d v="2021-05-22T06:22:56"/>
        <d v="2021-06-05T12:53:17"/>
        <d v="2021-06-14T22:49:26"/>
        <d v="2021-06-23T01:26:29"/>
        <d v="2021-07-15T00:05:46"/>
        <d v="2021-07-31T22:03:46"/>
        <d v="2021-08-08T15:23:53"/>
        <d v="2021-08-28T21:05:31"/>
        <d v="2021-04-24T19:50:18"/>
        <d v="2021-05-09T02:15:56"/>
        <d v="2021-06-21T14:51:22"/>
        <d v="2021-08-05T15:18:20"/>
        <d v="2021-05-12T09:57:36"/>
        <d v="2021-05-16T18:28:03"/>
        <d v="2021-05-26T21:54:27"/>
        <d v="2021-06-19T05:37:51"/>
        <d v="2021-05-29T13:14:12"/>
        <d v="2021-06-24T15:11:31"/>
        <d v="2021-05-28T23:54:14"/>
        <d v="2021-05-29T23:11:43"/>
        <d v="2021-05-30T17:47:31"/>
        <d v="2021-06-06T00:18:55"/>
        <d v="2021-08-06T18:36:00"/>
        <d v="2021-07-29T14:34:03"/>
        <d v="2021-08-25T12:10:05"/>
        <d v="2021-04-19T13:52:07"/>
        <d v="2021-06-02T18:52:42"/>
        <d v="2021-07-01T03:33:07"/>
        <d v="2021-08-01T23:13:40"/>
        <d v="2021-08-09T01:11:19"/>
        <d v="2021-08-23T10:36:23"/>
        <d v="2021-04-12T22:38:43"/>
        <d v="2021-04-21T23:06:41"/>
        <d v="2021-04-25T10:45:07"/>
        <d v="2021-04-29T00:11:31"/>
        <d v="2021-05-10T04:46:34"/>
        <d v="2021-06-04T18:40:19"/>
        <d v="2021-06-13T20:54:58"/>
        <d v="2021-06-16T02:55:41"/>
        <d v="2021-07-10T07:53:09"/>
        <d v="2021-08-07T01:59:06"/>
        <d v="2021-08-19T14:22:24"/>
        <d v="2021-06-13T05:43:54"/>
        <d v="2021-04-14T18:43:23"/>
        <d v="2021-08-08T21:00:38"/>
        <d v="2021-08-21T09:10:04"/>
        <d v="2021-05-16T01:01:13"/>
        <d v="2021-06-05T20:06:43"/>
        <d v="2021-06-22T06:28:48"/>
        <d v="2021-07-05T05:52:48"/>
        <d v="2021-07-25T09:52:08"/>
        <d v="2021-07-10T19:34:34"/>
        <d v="2021-08-22T13:56:49"/>
        <d v="2021-04-05T16:28:14"/>
        <d v="2021-04-09T09:05:46"/>
        <d v="2021-05-08T09:35:46"/>
        <d v="2021-06-13T07:22:10"/>
        <d v="2021-07-08T17:19:30"/>
        <d v="2021-07-15T13:47:27"/>
        <d v="2021-06-28T08:08:10"/>
        <d v="2021-08-08T01:46:31"/>
        <d v="2021-08-14T22:03:22"/>
        <d v="2021-07-10T11:42:43"/>
        <d v="2021-07-19T17:28:49"/>
        <d v="2021-08-10T07:01:55"/>
        <d v="2021-04-17T23:53:40"/>
        <d v="2021-06-25T10:24:58"/>
        <d v="2021-07-04T12:02:08"/>
        <d v="2021-07-13T02:03:50"/>
        <d v="2021-07-24T06:27:34"/>
        <d v="2021-08-21T09:08:43"/>
        <d v="2021-07-30T00:02:53"/>
        <d v="2021-08-03T00:51:32"/>
        <d v="2021-08-04T01:17:10"/>
        <d v="2021-08-26T17:10:10"/>
        <d v="2021-08-01T20:45:36"/>
        <d v="2021-08-01T05:36:58"/>
        <d v="2021-04-11T21:38:08"/>
        <d v="2021-05-09T07:07:41"/>
        <d v="2021-05-30T15:24:05"/>
        <d v="2021-06-04T11:27:39"/>
        <d v="2021-06-06T08:56:49"/>
        <d v="2021-06-27T05:33:37"/>
        <d v="2021-05-22T07:04:17"/>
        <d v="2021-06-05T22:29:14"/>
        <d v="2021-07-11T19:38:35"/>
        <d v="2021-04-22T15:43:58"/>
        <d v="2021-05-14T19:33:36"/>
        <d v="2021-06-12T03:44:23"/>
        <d v="2021-07-11T15:12:06"/>
        <d v="2021-07-17T12:50:20"/>
        <d v="2021-07-25T15:28:25"/>
        <d v="2021-08-22T07:31:46"/>
        <d v="2021-08-24T14:36:23"/>
        <d v="2021-06-12T23:40:18"/>
        <d v="2021-04-10T23:02:01"/>
        <d v="2021-05-22T08:18:14"/>
        <d v="2021-06-05T07:00:56"/>
        <d v="2021-06-09T16:48:00"/>
        <d v="2021-07-10T14:54:14"/>
        <d v="2021-04-25T08:18:38"/>
        <d v="2021-05-08T00:29:43"/>
        <d v="2021-06-05T21:09:22"/>
        <d v="2021-07-11T02:43:23"/>
        <d v="2021-08-06T12:46:05"/>
        <d v="2021-05-22T13:00:51"/>
        <d v="2021-05-29T19:46:23"/>
        <d v="2021-07-17T01:17:10"/>
        <d v="2021-07-18T21:01:26"/>
        <d v="2021-08-14T11:42:05"/>
        <d v="2021-05-30T08:14:37"/>
        <d v="2021-06-20T10:54:08"/>
        <d v="2021-07-03T12:02:26"/>
        <d v="2021-07-17T17:52:07"/>
        <d v="2021-07-24T12:02:52"/>
        <d v="2021-07-28T10:15:25"/>
        <d v="2021-07-28T14:13:05"/>
        <d v="2021-05-03T00:37:26"/>
        <d v="2021-06-08T19:50:57"/>
        <d v="2021-06-19T21:09:18"/>
        <d v="2021-05-29T17:03:03"/>
        <d v="2021-06-04T23:19:41"/>
        <d v="2021-05-29T19:01:13"/>
        <d v="2021-06-19T01:46:56"/>
        <d v="2021-07-04T19:49:26"/>
        <d v="2021-08-21T07:45:24"/>
        <d v="2021-05-29T12:49:22"/>
        <d v="2021-05-30T02:14:55"/>
        <d v="2021-06-14T16:27:50"/>
        <d v="2021-06-20T07:22:05"/>
        <d v="2021-06-24T17:08:10"/>
        <d v="2021-06-27T17:33:45"/>
        <d v="2021-07-10T07:35:14"/>
        <d v="2021-07-10T02:12:29"/>
        <d v="2021-08-05T13:31:09"/>
        <d v="2021-08-15T04:27:16"/>
        <d v="2021-08-24T02:27:04"/>
        <d v="2021-08-24T16:30:43"/>
        <d v="2021-07-04T12:00:16"/>
        <d v="2021-07-09T19:06:14"/>
        <d v="2021-08-01T15:48:32"/>
        <d v="2021-04-08T16:16:35"/>
        <d v="2021-04-16T12:21:14"/>
        <d v="2021-05-09T00:56:12"/>
        <d v="2021-05-09T11:04:21"/>
        <d v="2021-06-06T11:05:23"/>
        <d v="2021-06-23T01:45:07"/>
        <d v="2021-06-15T17:07:51"/>
        <d v="2021-07-11T00:59:27"/>
        <d v="2021-07-16T19:34:38"/>
        <d v="2021-08-08T23:22:09"/>
        <d v="2021-08-22T22:07:32"/>
        <d v="2021-05-19T01:21:49"/>
        <d v="2021-05-25T17:47:27"/>
        <d v="2021-05-29T20:45:44"/>
        <d v="2021-05-30T04:16:19"/>
        <d v="2021-06-10T07:58:05"/>
        <d v="2021-07-18T17:53:09"/>
        <d v="2021-07-29T23:20:40"/>
        <d v="2021-08-06T16:16:35"/>
        <d v="2021-08-17T16:44:33"/>
        <d v="2021-04-17T09:28:26"/>
        <d v="2021-06-26T22:59:42"/>
        <d v="2021-07-17T21:09:16"/>
        <d v="2021-07-17T23:41:17"/>
        <d v="2021-07-23T14:52:48"/>
        <d v="2021-08-06T09:52:07"/>
        <d v="2021-05-30T12:51:06"/>
        <d v="2021-06-12T04:18:01"/>
        <d v="2021-06-14T00:50:17"/>
        <d v="2021-07-04T09:47:43"/>
        <d v="2021-06-20T17:28:19"/>
        <d v="2021-07-25T00:57:36"/>
        <d v="2021-05-08T20:09:35"/>
        <d v="2021-05-06T00:35:13"/>
        <d v="2021-05-30T05:53:53"/>
        <d v="2021-06-18T07:19:12"/>
        <d v="2021-07-10T03:53:17"/>
        <d v="2021-05-27T01:33:28"/>
        <d v="2021-05-29T00:00:00"/>
        <d v="2021-06-20T08:12:51"/>
        <d v="2021-07-19T21:59:02"/>
        <d v="2021-06-18T23:46:17"/>
        <d v="2021-06-23T13:45:07"/>
        <d v="2021-07-31T15:23:19"/>
        <d v="2021-08-09T00:47:31"/>
        <d v="2021-08-14T13:17:51"/>
        <d v="2021-08-24T20:41:17"/>
        <d v="2021-08-23T18:45:42"/>
        <d v="2021-08-26T18:44:38"/>
        <d v="2021-06-03T15:04:21"/>
        <d v="2021-06-17T15:18:20"/>
        <d v="2021-07-31T17:05:29"/>
        <d v="2021-06-28T03:16:29"/>
        <d v="2021-07-17T20:40:00"/>
        <d v="2021-07-25T01:29:39"/>
        <d v="2021-05-26T10:14:53"/>
        <d v="2021-07-04T01:45:07"/>
        <d v="2021-07-10T23:36:58"/>
        <d v="2021-07-27T16:25:54"/>
        <d v="2021-08-15T15:55:11"/>
        <d v="2021-05-29T21:41:10"/>
        <d v="2021-06-04T16:32:53"/>
        <d v="2021-06-13T02:41:03"/>
        <d v="2021-06-27T13:33:27"/>
        <d v="2021-04-30T18:27:22"/>
        <d v="2021-06-26T00:55:49"/>
        <d v="2021-07-03T20:29:46"/>
        <d v="2021-06-06T12:14:15"/>
        <d v="2021-07-10T12:42:13"/>
        <d v="2021-07-27T23:32:19"/>
        <d v="2021-07-24T09:54:52"/>
        <d v="2021-08-07T06:23:02"/>
        <d v="2021-08-18T07:12:00"/>
        <d v="2021-04-29T02:25:26"/>
        <d v="2021-06-20T07:32:29"/>
        <d v="2021-06-22T02:54:14"/>
        <d v="2021-07-04T13:40:57"/>
        <d v="2021-07-22T04:32:10"/>
        <d v="2021-07-25T00:27:08"/>
        <d v="2021-07-15T22:43:23"/>
        <d v="2021-07-25T07:17:46"/>
        <d v="2021-08-29T05:18:26"/>
        <d v="2021-06-27T17:31:51"/>
        <d v="2021-07-11T01:26:10"/>
        <d v="2021-07-17T05:25:22"/>
        <d v="2021-08-15T12:14:46"/>
        <d v="2021-08-13T02:15:25"/>
        <d v="2021-04-26T17:45:07"/>
        <d v="2021-05-03T16:32:53"/>
        <d v="2021-05-18T18:27:22"/>
        <d v="2021-05-29T22:54:32"/>
        <d v="2021-06-18T11:35:31"/>
        <d v="2021-07-04T06:54:23"/>
        <d v="2021-08-15T05:25:02"/>
        <d v="2021-04-19T22:17:45"/>
        <d v="2021-05-01T17:34:14"/>
        <d v="2021-05-18T14:06:06"/>
        <d v="2021-05-23T13:50:53"/>
        <d v="2021-08-07T06:38:15"/>
        <d v="2021-08-21T02:04:43"/>
        <d v="2021-07-11T03:20:48"/>
        <d v="2021-07-23T04:03:22"/>
        <d v="2021-08-07T18:27:36"/>
        <d v="2021-08-19T01:47:27"/>
        <d v="2021-08-29T23:27:39"/>
        <d v="2021-05-17T13:31:09"/>
        <d v="2021-05-18T14:20:05"/>
        <d v="2021-06-04T14:50:22"/>
        <d v="2021-05-22T23:39:28"/>
        <d v="2021-06-02T21:11:31"/>
        <d v="2021-06-14T22:08:26"/>
        <d v="2021-07-26T15:46:17"/>
        <d v="2021-05-22T11:55:10"/>
        <d v="2021-06-02T17:32:38"/>
        <d v="2021-06-18T12:51:32"/>
        <d v="2021-07-23T06:59:02"/>
        <d v="2021-08-22T19:24:37"/>
        <d v="2021-05-07T01:12:30"/>
        <d v="2021-05-14T17:54:14"/>
        <d v="2021-06-07T13:22:05"/>
        <d v="2021-06-17T02:31:12"/>
        <d v="2021-06-18T02:19:41"/>
        <d v="2021-03-31T14:36:23"/>
        <d v="2021-06-05T18:53:48"/>
        <d v="2021-06-30T16:56:12"/>
        <d v="2021-07-10T13:04:33"/>
        <d v="2021-06-20T10:57:04"/>
        <d v="2021-07-11T11:20:45"/>
        <d v="2021-07-28T14:29:24"/>
        <d v="2021-04-22T15:11:20"/>
        <d v="2021-04-26T21:28:49"/>
        <d v="2021-05-15T18:59:41"/>
        <d v="2021-05-22T13:18:53"/>
        <d v="2021-06-27T16:46:16"/>
        <d v="2021-07-10T15:37:11"/>
        <d v="2021-07-13T02:43:23"/>
        <d v="2021-07-18T16:40:48"/>
        <d v="2021-08-02T13:17:46"/>
        <d v="2021-08-16T16:16:35"/>
        <d v="2021-07-20T06:27:22"/>
        <d v="2021-07-25T18:41:03"/>
        <d v="2021-08-07T15:14:16"/>
        <d v="2021-08-20T16:01:55"/>
        <d v="2021-08-27T21:01:56"/>
        <d v="2021-04-18T01:05:44"/>
        <d v="2021-04-24T17:32:51"/>
        <d v="2021-07-15T19:03:22"/>
        <d v="2021-07-22T14:00:58"/>
        <d v="2021-07-05T23:29:46"/>
        <d v="2021-07-17T15:32:19"/>
        <d v="2021-07-28T12:44:33"/>
        <d v="2021-04-28T21:31:09"/>
        <d v="2021-05-15T22:39:25"/>
        <d v="2021-04-22T11:13:40"/>
        <d v="2021-05-08T16:12:00"/>
        <d v="2021-07-18T20:11:02"/>
        <d v="2021-07-24T20:05:30"/>
        <d v="2021-07-26T15:57:56"/>
        <d v="2021-06-26T17:43:15"/>
        <d v="2021-06-27T01:17:10"/>
        <d v="2021-08-02T12:28:14"/>
        <d v="2021-08-19T00:04:56"/>
        <d v="2021-08-21T14:20:05"/>
        <d v="2021-05-02T00:56:10"/>
        <d v="2021-05-30T04:17:46"/>
        <d v="2021-06-21T22:20:05"/>
        <d v="2021-07-10T02:10:53"/>
        <d v="2021-08-21T06:59:53"/>
        <d v="2021-04-28T00:56:12"/>
        <d v="2021-05-20T16:28:14"/>
        <d v="2021-06-24T07:43:41"/>
        <d v="2021-06-26T07:46:21"/>
        <d v="2021-07-02T03:30:14"/>
        <d v="2021-07-04T00:44:33"/>
        <d v="2021-07-06T14:38:24"/>
        <d v="2021-07-10T10:13:32"/>
        <d v="2021-07-17T06:17:17"/>
        <d v="2021-07-21T22:55:02"/>
        <d v="2021-08-21T21:47:17"/>
        <d v="2021-08-28T12:00:16"/>
        <d v="2021-06-14T17:45:07"/>
        <d v="2021-07-04T01:59:58"/>
        <d v="2021-05-30T02:49:42"/>
        <d v="2021-06-26T08:46:15"/>
        <d v="2021-07-11T15:33:14"/>
        <d v="2021-06-07T14:55:02"/>
        <d v="2021-06-11T13:26:24"/>
        <d v="2021-06-27T17:04:11"/>
        <d v="2021-06-01T16:40:48"/>
        <d v="2021-07-04T09:34:23"/>
        <d v="2021-07-15T00:58:31"/>
        <d v="2021-04-25T04:32:25"/>
        <d v="2021-05-12T20:00:58"/>
        <d v="2021-05-14T14:29:24"/>
        <d v="2021-05-23T10:25:08"/>
        <d v="2021-06-26T22:57:49"/>
        <d v="2021-07-09T00:14:15"/>
        <d v="2021-08-04T21:07:12"/>
        <d v="2021-08-14T20:04:22"/>
        <d v="2021-05-15T01:17:08"/>
        <d v="2021-06-12T23:34:37"/>
        <d v="2021-07-25T23:17:10"/>
        <d v="2021-08-01T11:19:05"/>
        <d v="2021-04-29T18:17:17"/>
        <d v="2021-05-14T00:44:33"/>
        <d v="2021-05-24T00:23:06"/>
        <d v="2021-05-15T16:40:30"/>
        <d v="2021-06-13T21:56:10"/>
        <d v="2021-07-15T08:05:17"/>
        <d v="2021-07-16T18:02:53"/>
        <d v="2021-07-17T11:38:24"/>
        <d v="2021-07-18T15:32:15"/>
        <d v="2021-05-15T02:42:43"/>
        <d v="2021-05-22T03:21:36"/>
        <d v="2021-05-30T01:36:20"/>
        <d v="2021-06-13T01:48:47"/>
        <d v="2021-07-01T23:34:05"/>
        <d v="2021-07-05T18:55:02"/>
        <d v="2021-08-18T12:04:56"/>
        <d v="2021-04-26T13:28:49"/>
        <d v="2021-05-09T02:42:53"/>
        <d v="2021-05-15T00:54:54"/>
        <d v="2021-05-22T17:27:37"/>
        <d v="2021-08-01T00:07:16"/>
        <d v="2021-07-04T16:03:22"/>
        <d v="2021-04-24T15:32:39"/>
        <d v="2021-05-08T08:09:48"/>
        <d v="2021-05-09T23:06:41"/>
        <d v="2021-05-19T16:35:13"/>
        <d v="2021-06-19T02:39:14"/>
        <d v="2021-04-08T02:31:44"/>
        <d v="2021-04-11T13:24:09"/>
        <d v="2021-04-12T00:31:55"/>
        <d v="2021-07-18T03:25:19"/>
        <d v="2021-07-24T13:15:39"/>
        <d v="2021-08-06T13:07:51"/>
        <d v="2021-04-18T09:04:19"/>
        <d v="2021-04-27T17:47:27"/>
        <d v="2021-05-15T12:20:53"/>
        <d v="2021-06-06T14:49:55"/>
        <d v="2021-06-19T01:32:37"/>
        <d v="2021-06-06T16:18:55"/>
        <d v="2021-06-29T14:29:24"/>
        <d v="2021-07-20T15:00:00"/>
        <d v="2021-08-09T14:08:26"/>
        <d v="2021-07-10T13:07:51"/>
        <d v="2021-07-12T08:49:12"/>
        <d v="2021-08-22T14:44:10"/>
        <d v="2021-04-24T10:17:28"/>
        <d v="2021-05-15T16:55:12"/>
        <d v="2021-06-05T13:09:16"/>
        <d v="2021-06-06T18:34:02"/>
        <d v="2021-06-16T21:40:28"/>
        <d v="2021-06-20T09:37:58"/>
        <d v="2021-07-09T12:42:13"/>
        <d v="2021-08-01T01:02:02"/>
        <d v="2021-05-22T06:17:17"/>
        <d v="2021-07-21T03:30:14"/>
        <d v="2021-05-26T18:17:17"/>
        <d v="2021-05-31T15:04:21"/>
        <d v="2021-06-06T21:06:01"/>
        <d v="2021-06-19T11:45:29"/>
        <d v="2021-07-04T09:16:56"/>
        <d v="2021-07-13T18:41:03"/>
        <d v="2021-07-25T21:14:50"/>
        <d v="2021-07-29T12:23:34"/>
        <d v="2021-08-08T11:57:56"/>
        <d v="2021-04-26T12:57:36"/>
        <d v="2021-05-09T03:26:41"/>
        <d v="2021-04-24T17:34:05"/>
        <d v="2021-04-24T11:11:28"/>
        <d v="2021-05-08T17:35:44"/>
        <d v="2021-06-05T11:50:56"/>
        <d v="2021-05-04T04:01:55"/>
        <d v="2021-05-16T04:44:07"/>
        <d v="2021-05-18T14:59:41"/>
        <d v="2021-07-03T18:24:29"/>
        <d v="2021-07-10T10:49:37"/>
        <d v="2021-07-11T11:32:54"/>
        <d v="2021-08-24T04:50:53"/>
        <d v="2021-06-07T12:53:52"/>
        <d v="2021-06-02T23:36:58"/>
        <d v="2021-06-22T04:48:00"/>
        <d v="2021-06-26T11:50:42"/>
        <d v="2021-07-04T14:55:33"/>
        <d v="2021-07-27T13:24:09"/>
        <d v="2021-08-07T19:22:53"/>
        <d v="2021-08-12T18:31:44"/>
        <d v="2021-05-16T05:59:07"/>
        <d v="2021-04-24T19:55:14"/>
        <d v="2021-04-30T12:33:07"/>
        <d v="2021-05-07T04:36:29"/>
        <d v="2021-05-24T11:25:26"/>
        <d v="2021-05-26T19:50:53"/>
        <d v="2021-05-27T15:27:39"/>
        <d v="2021-06-27T02:51:37"/>
        <d v="2021-07-03T02:47:09"/>
        <d v="2021-07-09T12:02:36"/>
        <d v="2021-04-08T20:46:52"/>
        <d v="2021-06-25T10:55:12"/>
        <d v="2021-05-09T23:13:40"/>
        <d v="2021-06-03T20:21:14"/>
        <d v="2021-06-18T16:07:16"/>
        <d v="2021-06-20T10:58:05"/>
        <d v="2021-07-28T01:32:10"/>
        <d v="2021-05-29T20:07:53"/>
        <d v="2021-05-26T19:20:40"/>
        <d v="2021-07-11T03:02:53"/>
        <d v="2021-07-25T18:14:08"/>
        <d v="2021-07-04T13:42:01"/>
        <d v="2021-08-19T00:32:53"/>
        <d v="2021-06-02T18:01:26"/>
        <d v="2021-08-10T13:54:27"/>
        <d v="2021-04-20T23:13:40"/>
        <d v="2021-04-21T22:06:14"/>
        <d v="2021-06-27T07:20:38"/>
        <d v="2021-07-07T09:00:00"/>
        <d v="2021-07-17T09:47:06"/>
        <d v="2021-07-28T21:15:50"/>
        <d v="2021-08-08T00:25:20"/>
        <d v="2021-08-22T07:06:31"/>
        <d v="2021-07-04T00:21:16"/>
        <d v="2021-08-19T00:58:31"/>
        <d v="2021-08-20T14:45:42"/>
        <d v="2021-08-24T17:14:50"/>
        <d v="2021-06-26T03:17:17"/>
        <d v="2021-07-27T00:57:36"/>
        <d v="2021-08-20T01:33:28"/>
        <d v="2021-05-23T11:48:37"/>
        <d v="2021-06-07T08:35:13"/>
        <d v="2021-06-13T19:44:50"/>
        <d v="2021-07-10T08:42:38"/>
        <d v="2021-07-26T15:20:40"/>
        <d v="2021-07-29T19:20:38"/>
        <d v="2021-08-21T20:18:16"/>
        <d v="2021-07-18T10:16:19"/>
        <d v="2021-08-25T20:51:22"/>
        <d v="2021-08-28T19:46:17"/>
        <d v="2021-04-22T19:39:18"/>
        <d v="2021-05-23T21:03:34"/>
        <d v="2021-06-25T13:24:09"/>
        <d v="2021-07-08T05:25:26"/>
        <d v="2021-07-11T18:26:46"/>
        <d v="2021-07-16T11:38:24"/>
        <d v="2021-04-19T22:01:26"/>
        <d v="2021-04-21T00:21:14"/>
        <d v="2021-05-07T01:40:28"/>
        <d v="2021-06-04T08:21:07"/>
        <d v="2021-06-13T11:08:15"/>
        <d v="2021-04-30T19:59:31"/>
        <d v="2021-05-02T00:17:14"/>
        <d v="2021-05-06T00:04:56"/>
        <d v="2021-05-09T22:15:25"/>
        <d v="2021-05-30T11:36:02"/>
        <d v="2021-05-31T22:36:23"/>
        <d v="2021-06-12T17:57:40"/>
        <d v="2021-08-03T23:13:40"/>
        <d v="2021-08-08T02:31:12"/>
        <d v="2021-08-11T19:26:24"/>
        <d v="2021-07-11T01:24:09"/>
        <d v="2021-05-15T04:02:52"/>
        <d v="2021-05-23T08:50:40"/>
        <d v="2021-05-25T13:40:28"/>
        <d v="2021-06-06T22:04:26"/>
        <d v="2021-06-12T13:32:01"/>
        <d v="2021-08-21T04:52:19"/>
        <d v="2021-08-24T21:28:49"/>
        <d v="2021-04-09T19:43:58"/>
        <d v="2021-04-18T18:14:29"/>
        <d v="2021-04-25T18:27:04"/>
        <d v="2021-06-02T16:17:46"/>
        <d v="2021-06-05T13:14:53"/>
        <d v="2021-06-05T03:48:19"/>
        <d v="2021-06-12T03:04:56"/>
        <d v="2021-06-01T01:33:36"/>
        <d v="2021-06-21T15:46:05"/>
        <d v="2021-07-01T20:51:22"/>
        <d v="2021-08-07T14:35:48"/>
        <d v="2021-05-25T14:02:24"/>
        <d v="2021-06-13T19:04:21"/>
        <d v="2021-07-31T05:44:36"/>
        <d v="2021-07-31T16:47:30"/>
        <d v="2021-08-14T10:48:38"/>
        <d v="2021-05-22T22:18:17"/>
        <d v="2021-05-31T13:30:43"/>
        <d v="2021-06-06T14:04:27"/>
        <d v="2021-06-08T15:46:17"/>
        <d v="2021-06-18T08:31:12"/>
        <d v="2021-06-20T08:03:57"/>
        <d v="2021-04-24T17:49:47"/>
        <d v="2021-06-07T10:07:41"/>
        <d v="2021-06-27T19:50:57"/>
        <d v="2021-05-29T07:23:57"/>
        <d v="2021-06-13T22:00:49"/>
        <d v="2021-06-12T23:18:57"/>
        <d v="2021-06-18T04:58:05"/>
        <d v="2021-06-25T17:45:05"/>
        <d v="2021-07-03T22:52:42"/>
        <d v="2021-07-12T14:12:29"/>
        <d v="2021-07-20T01:49:47"/>
        <d v="2021-08-21T13:45:07"/>
        <d v="2021-05-16T12:04:19"/>
        <d v="2021-07-04T12:47:48"/>
        <d v="2021-08-26T00:14:15"/>
        <d v="2021-06-26T21:37:17"/>
        <d v="2021-07-13T01:55:12"/>
        <d v="2021-07-16T23:28:34"/>
        <d v="2021-06-23T22:52:42"/>
        <d v="2021-07-20T10:29:17"/>
        <d v="2021-04-25T07:12:36"/>
        <d v="2021-04-26T00:32:53"/>
        <d v="2021-07-18T13:37:17"/>
        <d v="2021-07-25T20:14:23"/>
        <d v="2021-08-15T02:46:58"/>
        <d v="2021-07-19T16:39:53"/>
        <d v="2021-07-27T12:53:52"/>
        <d v="2021-04-11T21:12:30"/>
        <d v="2021-04-20T17:26:29"/>
        <d v="2021-04-23T08:54:14"/>
        <d v="2021-05-02T05:51:22"/>
        <d v="2021-05-15T22:28:26"/>
        <d v="2021-05-20T11:25:19"/>
        <d v="2021-06-02T16:23:34"/>
        <d v="2021-07-18T00:18:43"/>
        <d v="2021-08-11T17:12:30"/>
        <d v="2021-04-24T18:22:24"/>
        <d v="2021-05-05T15:04:21"/>
        <d v="2021-05-16T20:15:22"/>
        <d v="2021-06-19T07:05:43"/>
        <d v="2021-07-24T16:16:48"/>
        <d v="2021-08-02T02:57:07"/>
        <d v="2021-08-17T13:19:30"/>
        <d v="2021-06-26T11:02:48"/>
        <d v="2021-08-08T15:20:40"/>
        <d v="2021-06-30T11:57:07"/>
        <d v="2021-07-03T11:39:20"/>
        <d v="2021-05-30T03:21:10"/>
        <d v="2021-06-12T18:42:10"/>
        <d v="2021-06-13T14:03:53"/>
        <d v="2021-08-09T08:41:17"/>
        <d v="2021-08-21T07:37:10"/>
        <d v="2021-05-16T14:14:52"/>
        <d v="2021-06-01T14:31:44"/>
        <d v="2021-04-29T19:46:17"/>
        <d v="2021-04-30T06:34:34"/>
        <d v="2021-08-07T09:09:04"/>
        <d v="2021-08-15T19:27:50"/>
        <d v="2021-05-05T10:29:24"/>
        <d v="2021-06-19T15:58:26"/>
        <d v="2021-04-14T19:09:00"/>
        <d v="2021-04-21T12:09:35"/>
        <d v="2021-05-09T03:31:42"/>
        <d v="2021-05-20T02:36:23"/>
        <d v="2021-05-23T15:25:19"/>
        <d v="2021-05-30T01:56:47"/>
        <d v="2021-07-03T16:41:41"/>
        <d v="2021-07-15T23:43:58"/>
        <d v="2021-05-20T02:08:26"/>
        <d v="2021-06-13T21:54:46"/>
        <d v="2021-05-07T12:28:14"/>
        <d v="2021-05-09T11:09:36"/>
        <d v="2021-05-17T18:52:42"/>
        <d v="2021-05-26T20:51:32"/>
        <d v="2021-06-14T07:39:06"/>
        <d v="2021-07-11T06:14:24"/>
        <d v="2021-07-17T12:34:13"/>
        <d v="2021-08-22T08:15:22"/>
        <d v="2021-07-24T20:36:55"/>
        <d v="2021-08-15T18:33:07"/>
        <d v="2021-08-06T03:29:59"/>
        <d v="2021-05-29T10:27:49"/>
        <d v="2021-04-12T01:59:06"/>
        <d v="2021-04-13T16:46:52"/>
        <d v="2021-04-13T21:19:30"/>
        <d v="2021-04-20T19:36:58"/>
        <d v="2021-05-10T16:04:56"/>
        <d v="2021-05-15T15:51:51"/>
        <d v="2021-05-22T17:02:24"/>
        <d v="2021-06-12T07:10:28"/>
        <d v="2021-06-19T01:28:13"/>
        <d v="2021-07-03T13:13:47"/>
        <d v="2021-07-11T00:28:42"/>
        <d v="2021-07-13T15:15:50"/>
        <d v="2021-07-25T14:06:06"/>
        <d v="2021-08-07T07:22:38"/>
        <d v="2021-08-08T12:04:56"/>
        <d v="2021-06-13T05:25:26"/>
        <d v="2021-06-24T22:01:26"/>
        <d v="2021-04-24T16:14:15"/>
        <d v="2021-05-16T07:41:38"/>
        <d v="2021-05-17T22:34:03"/>
        <d v="2021-05-29T03:52:12"/>
        <d v="2021-06-27T06:59:02"/>
        <d v="2021-07-04T00:23:10"/>
        <d v="2021-07-31T12:25:49"/>
        <d v="2021-08-07T10:00:00"/>
        <d v="2021-07-25T03:14:01"/>
        <d v="2021-07-29T09:44:38"/>
        <d v="2021-05-30T01:16:56"/>
        <d v="2021-06-24T16:02:36"/>
        <d v="2021-07-17T10:58:42"/>
        <d v="2021-07-25T07:08:33"/>
        <d v="2021-07-31T14:22:24"/>
        <d v="2021-06-19T23:55:14"/>
        <d v="2021-07-04T02:31:38"/>
        <d v="2021-07-04T11:55:41"/>
        <d v="2021-07-17T17:56:04"/>
        <d v="2021-08-08T09:28:52"/>
        <d v="2021-08-28T06:31:09"/>
        <d v="2021-06-19T04:20:16"/>
        <d v="2021-06-20T08:43:41"/>
        <d v="2021-06-20T13:26:29"/>
        <d v="2021-07-26T01:21:58"/>
        <d v="2021-06-29T01:37:55"/>
        <d v="2021-08-16T17:06:43"/>
        <d v="2021-08-19T04:22:05"/>
        <d v="2021-08-21T20:15:14"/>
        <d v="2021-06-06T01:34:21"/>
        <d v="2021-07-10T07:59:08"/>
        <d v="2021-08-08T04:44:17"/>
        <d v="2021-04-24T09:47:14"/>
        <d v="2021-06-27T05:01:27"/>
        <d v="2021-07-21T16:23:34"/>
        <d v="2021-04-22T01:26:29"/>
        <d v="2021-05-08T18:31:49"/>
        <d v="2021-05-09T14:34:52"/>
        <d v="2021-05-29T09:00:07"/>
        <d v="2021-06-06T16:00:31"/>
        <d v="2021-06-27T16:06:29"/>
        <d v="2021-07-11T23:28:51"/>
        <d v="2021-07-18T00:30:15"/>
        <d v="2021-08-23T04:36:29"/>
        <d v="2021-04-12T18:31:44"/>
        <d v="2021-05-01T04:06:14"/>
        <d v="2021-07-02T23:43:58"/>
        <d v="2021-08-15T18:25:50"/>
        <d v="2021-05-05T22:59:41"/>
        <d v="2021-05-22T15:36:43"/>
        <d v="2021-06-07T00:11:55"/>
        <d v="2021-06-07T13:54:27"/>
        <d v="2021-06-22T00:23:02"/>
        <d v="2021-07-05T05:05:17"/>
        <d v="2021-05-29T22:08:26"/>
        <d v="2021-06-05T00:02:36"/>
        <d v="2021-06-12T22:25:59"/>
        <d v="2021-03-31T00:28:14"/>
        <d v="2021-04-10T21:33:28"/>
        <d v="2021-04-17T15:30:39"/>
        <d v="2021-05-02T10:12:48"/>
        <d v="2021-05-05T02:22:24"/>
        <d v="2021-07-09T16:17:46"/>
        <d v="2021-07-17T23:29:46"/>
        <d v="2021-08-01T01:07:51"/>
        <d v="2021-05-18T05:21:07"/>
        <d v="2021-05-22T06:39:36"/>
        <d v="2021-05-30T03:27:34"/>
        <d v="2021-06-05T21:00:00"/>
        <d v="2021-04-24T14:45:58"/>
        <d v="2021-05-12T13:33:28"/>
        <d v="2021-05-24T02:43:23"/>
        <d v="2021-07-18T10:00:59"/>
        <d v="2021-08-18T12:27:22"/>
        <d v="2021-08-18T22:34:03"/>
        <d v="2021-07-04T18:27:04"/>
        <d v="2021-08-07T22:13:26"/>
        <d v="2021-08-25T04:46:34"/>
        <d v="2021-06-27T22:39:25"/>
        <d v="2021-07-31T13:42:48"/>
        <d v="2021-08-14T17:52:34"/>
        <d v="2021-08-19T13:10:10"/>
        <d v="2021-08-29T10:52:42"/>
        <d v="2021-05-30T03:36:23"/>
        <d v="2021-06-08T12:18:55"/>
        <d v="2021-06-11T07:00:29"/>
        <d v="2021-06-12T08:53:46"/>
        <d v="2021-06-27T08:41:46"/>
        <d v="2021-07-04T00:05:37"/>
        <d v="2021-07-11T10:35:14"/>
        <d v="2021-07-26T00:05:34"/>
        <d v="2021-08-08T19:58:30"/>
        <d v="2021-06-19T21:53:17"/>
        <d v="2021-07-03T05:16:05"/>
        <d v="2021-07-18T01:07:26"/>
        <d v="2021-08-07T16:05:01"/>
        <d v="2021-08-01T18:41:16"/>
        <d v="2021-05-30T16:48:39"/>
        <d v="2021-06-06T00:31:22"/>
        <d v="2021-05-18T23:55:37"/>
        <d v="2021-05-30T19:01:24"/>
        <d v="2021-06-14T20:49:12"/>
        <d v="2021-04-30T06:08:38"/>
        <d v="2021-04-30T19:51:59"/>
        <d v="2021-05-13T02:43:23"/>
        <d v="2021-05-15T13:30:27"/>
        <d v="2021-05-22T03:24:04"/>
        <d v="2021-06-13T04:17:46"/>
        <d v="2021-06-26T17:29:44"/>
        <d v="2021-04-30T00:33:07"/>
        <d v="2021-05-17T01:59:06"/>
        <d v="2021-06-05T02:22:24"/>
        <d v="2021-05-30T22:19:52"/>
        <d v="2021-04-07T21:00:51"/>
        <d v="2021-04-11T22:31:44"/>
        <d v="2021-04-19T23:16:00"/>
        <d v="2021-05-12T23:28:19"/>
        <d v="2021-07-27T00:25:54"/>
        <d v="2021-08-12T13:29:17"/>
        <d v="2021-06-28T22:46:34"/>
        <d v="2021-07-15T22:57:21"/>
        <d v="2021-08-07T15:50:08"/>
        <d v="2021-08-17T17:19:30"/>
        <d v="2021-05-30T19:32:10"/>
        <d v="2021-06-06T21:58:59"/>
        <d v="2021-04-24T16:30:34"/>
        <d v="2021-05-09T01:24:34"/>
        <d v="2021-05-14T02:19:41"/>
        <d v="2021-06-12T01:14:53"/>
        <d v="2021-07-17T01:32:17"/>
        <d v="2021-07-26T16:53:52"/>
        <d v="2021-05-23T14:15:20"/>
        <d v="2021-05-30T04:24:04"/>
        <d v="2021-06-06T02:12:30"/>
        <d v="2021-06-06T22:59:41"/>
        <d v="2021-06-19T22:29:46"/>
        <d v="2021-08-16T15:13:40"/>
        <d v="2021-08-18T10:43:41"/>
        <d v="2021-08-22T18:33:18"/>
        <d v="2021-08-16T00:11:05"/>
        <d v="2021-08-18T22:17:45"/>
        <d v="2021-05-01T05:46:20"/>
        <d v="2021-05-11T15:46:17"/>
        <d v="2021-05-14T19:58:05"/>
        <d v="2021-05-23T02:13:55"/>
        <d v="2021-06-20T10:55:02"/>
        <d v="2021-06-27T11:54:14"/>
        <d v="2021-06-05T06:09:35"/>
        <d v="2021-06-24T10:23:31"/>
        <d v="2021-07-24T16:20:06"/>
        <d v="2021-08-27T16:11:55"/>
        <d v="2021-06-11T15:25:55"/>
        <d v="2021-08-02T00:44:33"/>
        <d v="2021-08-10T22:15:25"/>
        <d v="2021-06-25T08:15:22"/>
        <d v="2021-05-29T00:23:02"/>
        <d v="2021-06-26T09:45:01"/>
        <d v="2021-06-06T18:57:47"/>
        <d v="2021-06-13T16:04:56"/>
        <d v="2021-07-03T10:43:04"/>
        <d v="2021-05-30T20:58:51"/>
        <d v="2021-06-02T22:43:23"/>
        <d v="2021-06-20T05:22:34"/>
        <d v="2021-06-23T12:54:43"/>
        <d v="2021-08-09T15:59:02"/>
        <d v="2021-07-24T14:28:48"/>
        <d v="2021-07-25T05:32:26"/>
        <d v="2021-08-21T14:29:24"/>
        <d v="2021-08-28T22:45:42"/>
        <d v="2021-05-27T17:03:11"/>
        <d v="2021-05-30T03:07:12"/>
        <d v="2021-06-17T01:54:27"/>
        <d v="2021-06-18T00:48:58"/>
        <d v="2021-05-24T12:46:52"/>
        <d v="2021-06-17T03:18:43"/>
        <d v="2021-08-04T02:13:55"/>
        <d v="2021-08-13T12:07:16"/>
        <d v="2021-07-07T15:05:46"/>
        <d v="2021-07-18T07:56:21"/>
        <d v="2021-05-09T09:24:29"/>
        <d v="2021-05-15T17:27:44"/>
        <d v="2021-06-27T05:01:50"/>
        <d v="2021-07-08T12:32:53"/>
        <d v="2021-07-18T12:04:36"/>
        <d v="2021-08-21T06:27:45"/>
        <d v="2021-05-14T10:59:31"/>
        <d v="2021-05-03T06:23:02"/>
        <d v="2021-05-21T05:12:29"/>
        <d v="2021-05-30T05:11:00"/>
        <d v="2021-08-05T15:06:41"/>
        <d v="2021-05-16T17:40:28"/>
        <d v="2021-05-23T01:54:27"/>
        <d v="2021-07-30T21:54:43"/>
        <d v="2021-08-21T03:21:09"/>
        <d v="2021-08-27T21:49:47"/>
        <d v="2021-07-03T14:12:57"/>
        <d v="2021-08-08T05:00:25"/>
        <d v="2021-08-22T07:06:43"/>
        <d v="2021-06-06T14:43:28"/>
        <d v="2021-08-16T12:16:35"/>
        <d v="2021-06-12T21:27:48"/>
        <d v="2021-04-29T20:08:10"/>
        <d v="2021-06-14T00:38:51"/>
        <d v="2021-05-12T09:12:58"/>
        <d v="2021-05-19T10:55:12"/>
        <d v="2021-06-07T12:30:34"/>
        <d v="2021-08-15T14:41:38"/>
        <d v="2021-08-23T17:40:28"/>
        <d v="2021-06-12T15:48:37"/>
        <d v="2021-07-17T08:00:53"/>
        <d v="2021-08-09T13:14:50"/>
        <d v="2021-08-14T15:07:12"/>
        <d v="2021-08-14T19:48:37"/>
        <d v="2021-08-18T01:36:29"/>
        <d v="2021-08-18T12:32:53"/>
        <d v="2021-08-22T13:27:37"/>
        <d v="2021-06-12T23:59:15"/>
        <d v="2021-05-02T09:52:29"/>
        <d v="2021-05-02T19:33:32"/>
        <d v="2021-05-03T08:06:43"/>
        <d v="2021-05-04T17:24:09"/>
        <d v="2021-05-06T21:33:28"/>
        <d v="2021-05-07T10:10:45"/>
        <d v="2021-05-14T12:20:10"/>
        <d v="2021-05-25T17:17:10"/>
        <d v="2021-06-21T01:12:30"/>
        <d v="2021-07-01T23:39:50"/>
        <d v="2021-07-10T12:50:41"/>
        <d v="2021-08-07T16:25:54"/>
        <d v="2021-05-16T23:43:25"/>
        <d v="2021-05-22T22:34:17"/>
        <d v="2021-06-02T21:51:50"/>
        <d v="2021-06-07T23:54:14"/>
        <d v="2021-06-12T21:31:29"/>
        <d v="2021-06-13T02:03:36"/>
        <d v="2021-06-17T10:10:45"/>
        <d v="2021-08-29T07:50:02"/>
        <d v="2021-05-05T23:43:58"/>
        <d v="2021-05-25T01:59:06"/>
        <d v="2021-06-15T23:53:17"/>
        <d v="2021-07-18T05:32:18"/>
        <d v="2021-05-11T02:12:29"/>
        <d v="2021-05-12T19:11:20"/>
        <d v="2021-06-05T22:33:36"/>
        <d v="2021-07-16T09:33:28"/>
        <d v="2021-08-06T02:13:55"/>
        <d v="2021-08-15T04:33:56"/>
        <d v="2021-08-09T02:31:12"/>
        <d v="2021-05-26T00:38:53"/>
        <d v="2021-05-06T08:49:55"/>
        <d v="2021-05-22T20:53:17"/>
        <d v="2021-05-05T22:31:44"/>
        <d v="2021-06-06T12:08:46"/>
        <d v="2021-06-26T11:20:40"/>
        <d v="2021-07-17T01:25:00"/>
        <d v="2021-07-21T06:00:00"/>
        <d v="2021-08-27T19:02:01"/>
        <d v="2021-05-04T18:17:45"/>
        <d v="2021-05-08T11:06:41"/>
        <d v="2021-06-09T21:54:27"/>
        <d v="2021-06-13T00:19:53"/>
        <d v="2021-06-20T13:34:06"/>
        <d v="2021-08-20T12:51:32"/>
        <d v="2021-05-18T12:39:53"/>
        <d v="2021-07-28T18:51:50"/>
        <d v="2021-08-07T09:29:56"/>
        <d v="2021-08-17T18:20:10"/>
        <d v="2021-08-29T12:55:38"/>
        <d v="2021-04-10T03:41:15"/>
        <d v="2021-04-10T12:59:46"/>
        <d v="2021-04-12T01:29:17"/>
        <d v="2021-04-17T17:10:10"/>
        <d v="2021-05-29T11:39:37"/>
        <d v="2021-08-06T14:27:04"/>
        <d v="2021-04-07T00:07:16"/>
        <d v="2021-04-16T00:32:53"/>
        <d v="2021-05-02T21:33:32"/>
        <d v="2021-05-21T23:13:55"/>
        <d v="2021-06-09T13:46:34"/>
        <d v="2021-06-12T04:46:01"/>
        <d v="2021-06-19T21:47:31"/>
        <d v="2021-06-20T11:40:13"/>
        <d v="2021-07-04T08:28:19"/>
        <d v="2021-07-26T00:36:42"/>
        <d v="2021-07-26T09:40:19"/>
        <d v="2021-07-31T21:47:24"/>
        <d v="2021-08-15T12:02:36"/>
        <d v="2021-07-26T02:02:24"/>
        <d v="2021-07-27T20:02:36"/>
        <d v="2021-04-27T01:54:27"/>
        <d v="2021-05-12T16:00:16"/>
        <d v="2021-05-13T00:51:32"/>
        <d v="2021-05-14T16:03:22"/>
        <d v="2021-04-16T22:03:22"/>
        <d v="2021-04-22T19:11:20"/>
        <d v="2021-05-03T21:59:06"/>
        <d v="2021-05-23T14:21:25"/>
        <d v="2021-04-21T03:44:38"/>
        <d v="2021-04-24T20:59:56"/>
        <d v="2021-05-05T23:20:40"/>
        <d v="2021-05-21T12:09:35"/>
        <d v="2021-08-26T14:42:43"/>
        <d v="2021-08-28T16:22:25"/>
        <d v="2021-07-05T12:39:53"/>
        <d v="2021-07-07T13:54:27"/>
        <d v="2021-07-20T14:38:43"/>
        <d v="2021-08-14T14:53:23"/>
        <d v="2021-06-03T23:48:37"/>
        <d v="2021-06-23T16:32:53"/>
        <d v="2021-05-28T03:06:41"/>
        <d v="2021-06-22T14:18:14"/>
        <d v="2021-08-01T01:56:47"/>
        <d v="2021-08-06T00:21:36"/>
        <d v="2021-08-26T15:29:59"/>
        <d v="2021-07-31T16:43:54"/>
        <d v="2021-08-15T18:10:47"/>
        <d v="2021-08-22T08:16:48"/>
        <d v="2021-05-16T23:21:51"/>
        <d v="2021-06-05T22:44:06"/>
        <d v="2021-06-14T22:36:23"/>
        <d v="2021-06-17T01:33:28"/>
        <d v="2021-08-08T14:26:53"/>
        <d v="2021-08-09T04:01:55"/>
        <d v="2021-08-17T16:20:38"/>
        <d v="2021-08-26T21:40:28"/>
        <d v="2021-04-12T06:40:19"/>
        <d v="2021-04-23T14:43:23"/>
        <d v="2021-05-11T16:07:41"/>
        <d v="2021-06-17T01:49:47"/>
        <d v="2021-06-27T01:26:24"/>
        <d v="2021-08-08T22:11:55"/>
        <d v="2021-08-24T07:50:53"/>
        <d v="2021-05-05T22:50:22"/>
        <d v="2021-06-24T01:33:28"/>
        <d v="2021-07-18T23:25:19"/>
        <d v="2021-04-18T05:14:59"/>
        <d v="2021-05-09T18:20:05"/>
        <d v="2021-05-15T22:20:05"/>
        <d v="2021-05-16T14:40:09"/>
        <d v="2021-05-29T01:56:47"/>
        <d v="2021-05-31T00:11:27"/>
        <d v="2021-06-23T01:32:10"/>
        <d v="2021-07-11T19:34:27"/>
        <d v="2021-07-30T02:10:45"/>
        <d v="2021-07-03T06:25:30"/>
        <d v="2021-05-30T09:15:26"/>
        <d v="2021-06-13T14:17:45"/>
        <d v="2021-05-01T17:34:05"/>
        <d v="2021-05-05T02:06:06"/>
        <d v="2021-05-17T00:57:53"/>
        <d v="2021-05-22T11:03:15"/>
        <d v="2021-06-19T21:06:01"/>
        <d v="2021-07-26T06:53:17"/>
        <d v="2021-08-08T14:15:25"/>
        <d v="2021-08-15T21:54:27"/>
        <d v="2021-06-19T08:28:53"/>
        <d v="2021-06-29T21:43:12"/>
        <d v="2021-07-05T02:06:06"/>
        <d v="2021-07-08T13:19:30"/>
        <d v="2021-07-10T18:04:22"/>
        <d v="2021-08-08T13:04:48"/>
        <d v="2021-08-13T17:48:30"/>
        <d v="2021-08-16T20:51:32"/>
        <d v="2021-08-24T00:21:14"/>
        <d v="2021-04-17T00:51:32"/>
        <d v="2021-04-17T07:48:55"/>
        <d v="2021-05-02T15:22:59"/>
        <d v="2021-06-06T03:28:24"/>
        <d v="2021-08-07T02:22:24"/>
        <d v="2021-08-07T17:39:46"/>
        <d v="2021-04-03T16:37:33"/>
        <d v="2021-05-13T17:09:36"/>
        <d v="2021-05-15T12:21:10"/>
        <d v="2021-05-29T17:17:32"/>
        <d v="2021-06-26T11:25:24"/>
        <d v="2021-08-10T23:29:59"/>
        <d v="2021-04-25T16:39:53"/>
        <d v="2021-05-01T13:40:28"/>
        <d v="2021-05-22T12:16:28"/>
        <d v="2021-05-30T06:27:16"/>
        <d v="2021-06-07T04:49:26"/>
        <d v="2021-07-03T19:30:59"/>
        <d v="2021-07-11T18:06:52"/>
        <d v="2021-07-25T07:46:29"/>
        <d v="2021-07-13T09:02:53"/>
        <d v="2021-08-03T15:56:10"/>
        <d v="2021-07-17T19:20:01"/>
        <d v="2021-08-04T01:05:31"/>
        <d v="2021-08-21T13:36:29"/>
        <d v="2021-07-04T17:33:43"/>
        <d v="2021-07-10T18:08:44"/>
        <d v="2021-08-15T01:49:18"/>
        <d v="2021-08-18T11:16:00"/>
        <d v="2021-06-12T17:13:55"/>
        <d v="2021-06-13T15:53:58"/>
        <d v="2021-08-07T02:32:15"/>
        <d v="2021-08-07T13:10:26"/>
        <d v="2021-08-16T17:49:47"/>
        <d v="2021-08-22T08:25:50"/>
        <d v="2021-04-24T17:29:39"/>
        <d v="2021-05-02T22:31:57"/>
        <d v="2021-05-15T22:49:14"/>
        <d v="2021-05-19T16:49:12"/>
        <d v="2021-05-29T16:56:02"/>
        <d v="2021-06-10T07:06:14"/>
        <d v="2021-06-25T11:18:20"/>
        <d v="2021-07-18T11:37:25"/>
        <d v="2021-07-10T01:34:34"/>
        <d v="2021-07-11T05:58:20"/>
        <d v="2021-07-18T17:06:33"/>
        <d v="2021-08-07T23:16:35"/>
        <d v="2021-08-08T04:22:51"/>
        <d v="2021-08-23T23:11:02"/>
        <d v="2021-06-26T11:42:04"/>
        <d v="2021-07-03T11:36:58"/>
        <d v="2021-08-01T03:19:33"/>
        <d v="2021-07-09T14:59:41"/>
        <d v="2021-08-01T12:32:00"/>
        <d v="2021-08-07T19:58:11"/>
        <d v="2021-08-14T23:06:22"/>
        <d v="2021-05-23T07:27:22"/>
        <d v="2021-06-05T02:17:45"/>
        <d v="2021-06-12T03:08:10"/>
        <d v="2021-04-12T04:52:19"/>
        <d v="2021-04-12T23:18:20"/>
        <d v="2021-05-15T17:05:17"/>
        <d v="2021-06-23T08:19:41"/>
        <d v="2021-06-26T20:39:37"/>
        <d v="2021-07-25T13:48:22"/>
        <d v="2021-08-08T00:48:34"/>
        <d v="2021-08-26T10:59:41"/>
        <d v="2021-04-18T11:46:54"/>
        <d v="2021-04-21T20:45:36"/>
        <d v="2021-04-25T01:09:48"/>
        <d v="2021-04-25T19:22:59"/>
        <d v="2021-05-06T06:43:12"/>
        <d v="2021-05-30T05:09:07"/>
        <d v="2021-06-25T15:06:41"/>
        <d v="2021-07-22T15:02:01"/>
        <d v="2021-08-23T06:50:24"/>
        <d v="2021-06-27T06:44:38"/>
        <d v="2021-05-02T22:57:24"/>
        <d v="2021-07-01T23:06:43"/>
        <d v="2021-07-13T22:59:31"/>
        <d v="2021-04-14T22:48:02"/>
        <d v="2021-04-22T18:38:43"/>
        <d v="2021-04-29T15:34:38"/>
        <d v="2021-05-15T20:25:54"/>
        <d v="2021-06-18T16:55:12"/>
        <d v="2021-06-26T20:57:46"/>
        <d v="2021-08-13T03:34:38"/>
        <d v="2021-08-15T23:22:10"/>
        <d v="2021-08-28T08:12:29"/>
        <d v="2021-05-28T21:38:53"/>
        <d v="2021-06-19T05:18:16"/>
        <d v="2021-06-23T20:00:16"/>
        <d v="2021-06-26T15:57:09"/>
        <d v="2021-07-09T22:10:45"/>
        <d v="2021-08-22T08:58:39"/>
        <d v="2021-08-24T14:01:26"/>
        <d v="2021-06-30T10:06:06"/>
        <d v="2021-05-29T17:59:59"/>
        <d v="2021-07-06T08:48:29"/>
        <d v="2021-07-10T18:51:44"/>
        <d v="2021-07-14T07:50:57"/>
        <d v="2021-08-12T15:57:36"/>
        <d v="2021-08-15T13:12:30"/>
        <d v="2021-08-24T21:15:50"/>
        <d v="2021-04-26T00:28:06"/>
        <d v="2021-05-15T18:54:00"/>
        <d v="2021-05-23T04:45:10"/>
        <d v="2021-06-05T10:13:37"/>
        <d v="2021-07-08T18:38:53"/>
        <d v="2021-06-27T04:20:52"/>
        <d v="2021-07-24T22:57:20"/>
        <d v="2021-05-30T08:18:59"/>
        <d v="2021-06-13T09:02:08"/>
        <d v="2021-06-20T00:33:06"/>
        <d v="2021-06-21T18:50:22"/>
        <d v="2021-04-24T15:23:44"/>
        <d v="2021-08-09T16:12:00"/>
        <d v="2021-08-21T05:20:34"/>
        <d v="2021-06-24T13:01:55"/>
        <d v="2021-06-08T13:07:51"/>
        <d v="2021-06-19T08:05:59"/>
        <d v="2021-06-20T00:31:14"/>
        <d v="2021-06-27T22:49:35"/>
        <d v="2021-06-08T14:02:24"/>
        <d v="2021-07-01T02:42:43"/>
        <d v="2021-07-05T21:52:07"/>
        <d v="2021-07-23T14:45:42"/>
        <d v="2021-08-15T03:55:07"/>
        <d v="2021-08-25T19:39:22"/>
        <d v="2021-06-01T16:29:17"/>
        <d v="2021-06-12T08:18:00"/>
        <d v="2021-05-29T06:13:48"/>
        <d v="2021-06-19T16:10:35"/>
        <d v="2021-07-03T17:41:39"/>
        <d v="2021-07-24T09:06:35"/>
        <d v="2021-04-11T22:59:41"/>
        <d v="2021-05-09T19:29:59"/>
        <d v="2021-07-25T16:14:15"/>
        <d v="2021-08-15T12:19:17"/>
        <d v="2021-08-21T16:21:05"/>
        <d v="2021-04-02T17:38:08"/>
        <d v="2021-04-17T23:09:31"/>
        <d v="2021-05-11T22:08:26"/>
        <d v="2021-07-17T17:18:38"/>
        <d v="2021-08-20T02:41:17"/>
        <d v="2021-07-03T06:06:16"/>
        <d v="2021-08-16T00:56:12"/>
        <d v="2021-04-23T15:46:17"/>
        <d v="2021-04-25T04:00:51"/>
        <d v="2021-05-06T15:18:20"/>
        <d v="2021-06-17T16:09:35"/>
        <d v="2021-05-08T13:49:47"/>
        <d v="2021-05-16T07:46:56"/>
        <d v="2021-05-20T15:29:59"/>
        <d v="2021-06-06T18:50:05"/>
        <d v="2021-06-28T10:04:48"/>
        <d v="2021-07-15T20:35:31"/>
        <d v="2021-06-20T03:31:51"/>
        <d v="2021-07-17T03:16:12"/>
        <d v="2021-06-06T12:16:26"/>
        <d v="2021-06-28T00:44:33"/>
        <d v="2021-07-04T23:57:07"/>
        <d v="2021-08-06T22:53:44"/>
        <d v="2021-08-14T07:35:34"/>
        <d v="2021-08-22T06:25:54"/>
        <d v="2021-07-03T07:26:13"/>
        <d v="2021-06-13T23:25:47"/>
        <d v="2021-07-15T17:55:41"/>
        <d v="2021-08-02T00:26:10"/>
        <d v="2021-08-02T10:59:31"/>
        <d v="2021-08-15T14:10:31"/>
        <d v="2021-08-15T17:20:38"/>
        <d v="2021-07-30T16:18:55"/>
        <d v="2021-08-01T00:27:22"/>
        <d v="2021-08-19T10:16:19"/>
        <d v="2021-08-28T05:06:43"/>
        <d v="2021-06-27T15:14:24"/>
        <d v="2021-07-11T14:56:23"/>
        <d v="2021-08-15T22:46:18"/>
        <d v="2021-07-08T18:57:36"/>
        <d v="2021-07-17T17:23:45"/>
        <d v="2021-07-23T01:07:51"/>
        <d v="2021-08-22T01:26:29"/>
        <d v="2021-06-29T18:48:02"/>
        <d v="2021-08-23T15:46:17"/>
        <d v="2021-03-31T04:20:38"/>
        <d v="2021-04-08T17:28:49"/>
        <d v="2021-04-16T22:17:45"/>
        <d v="2021-05-23T20:20:34"/>
        <d v="2021-06-13T07:51:12"/>
        <d v="2021-06-17T14:00:58"/>
        <d v="2021-07-04T08:06:29"/>
        <d v="2021-04-09T20:25:54"/>
        <d v="2021-04-13T19:06:41"/>
        <d v="2021-04-15T13:56:47"/>
        <d v="2021-05-28T17:26:53"/>
        <d v="2021-05-29T19:28:19"/>
        <d v="2021-04-22T18:01:26"/>
        <d v="2021-05-09T14:57:28"/>
        <d v="2021-07-27T15:27:22"/>
        <d v="2021-08-20T20:32:38"/>
        <d v="2021-07-19T23:46:17"/>
        <d v="2021-07-26T16:10:34"/>
        <d v="2021-08-15T15:53:59"/>
        <d v="2021-08-21T19:41:38"/>
        <d v="2021-07-04T02:38:43"/>
        <d v="2021-07-24T17:54:49"/>
        <d v="2021-08-20T00:58:31"/>
        <d v="2021-08-25T14:55:02"/>
        <d v="2021-05-13T16:07:16"/>
        <d v="2021-05-23T10:30:43"/>
        <d v="2021-05-30T09:15:42"/>
        <d v="2021-06-26T06:30:43"/>
        <d v="2021-07-25T17:41:34"/>
        <d v="2021-04-24T22:48:02"/>
        <d v="2021-05-23T20:02:39"/>
        <d v="2021-05-27T02:54:14"/>
        <d v="2021-06-02T17:56:47"/>
        <d v="2021-06-12T08:10:48"/>
        <d v="2021-06-22T23:43:58"/>
        <d v="2021-07-26T01:54:19"/>
        <d v="2021-05-08T06:10:00"/>
        <d v="2021-05-14T23:43:58"/>
        <d v="2021-05-20T17:17:10"/>
        <d v="2021-06-25T18:23:02"/>
        <d v="2021-07-25T21:19:55"/>
        <d v="2021-08-05T01:24:09"/>
        <d v="2021-06-06T15:25:19"/>
        <d v="2021-07-16T13:47:27"/>
        <d v="2021-07-27T00:00:16"/>
        <d v="2021-04-25T14:34:03"/>
        <d v="2021-05-19T01:36:29"/>
        <d v="2021-05-30T15:01:18"/>
        <d v="2021-06-26T22:10:08"/>
        <d v="2021-08-03T01:17:10"/>
        <d v="2021-08-12T12:28:48"/>
        <d v="2021-08-13T15:32:19"/>
        <d v="2021-08-15T20:49:27"/>
        <d v="2021-08-15T16:32:20"/>
        <d v="2021-08-22T12:17:05"/>
        <d v="2021-08-26T20:24:00"/>
        <d v="2021-04-04T19:16:00"/>
        <d v="2021-04-11T04:48:38"/>
        <d v="2021-05-01T22:36:23"/>
        <d v="2021-05-11T10:45:07"/>
        <d v="2021-05-16T15:38:00"/>
        <d v="2021-05-19T17:24:09"/>
        <d v="2021-05-30T23:51:33"/>
        <d v="2021-07-25T17:05:42"/>
        <d v="2021-04-25T17:30:10"/>
        <d v="2021-07-07T17:10:10"/>
        <d v="2021-08-27T18:07:12"/>
        <d v="2021-06-18T11:48:29"/>
        <d v="2021-06-19T08:20:30"/>
        <d v="2021-06-19T16:46:01"/>
        <d v="2021-06-20T23:41:38"/>
        <d v="2021-06-22T19:18:20"/>
        <d v="2021-07-24T18:29:24"/>
        <d v="2021-08-10T06:01:26"/>
        <d v="2021-07-16T09:37:26"/>
        <d v="2021-07-21T10:52:42"/>
        <d v="2021-08-29T14:50:22"/>
        <d v="2021-05-12T14:34:03"/>
        <d v="2021-05-21T22:33:36"/>
        <d v="2021-05-24T01:19:53"/>
        <d v="2021-05-29T20:07:01"/>
        <d v="2021-06-11T13:14:50"/>
        <d v="2021-07-08T20:53:52"/>
        <d v="2021-08-11T02:17:45"/>
        <d v="2021-08-15T08:42:01"/>
        <d v="2021-06-04T00:42:13"/>
        <d v="2021-06-05T16:28:51"/>
        <d v="2021-06-18T22:48:00"/>
        <d v="2021-07-28T01:05:31"/>
        <d v="2021-05-29T16:07:16"/>
        <d v="2021-06-19T08:45:59"/>
        <d v="2021-06-19T20:53:26"/>
        <d v="2021-07-08T21:03:11"/>
        <d v="2021-07-14T13:35:48"/>
        <d v="2021-07-18T17:47:32"/>
        <d v="2021-05-30T13:43:25"/>
        <d v="2021-06-18T04:19:12"/>
        <d v="2021-05-10T19:53:17"/>
        <d v="2021-05-23T06:19:33"/>
        <d v="2021-04-08T20:07:16"/>
        <d v="2021-04-10T05:26:53"/>
        <d v="2021-04-11T17:24:09"/>
        <d v="2021-04-15T18:48:02"/>
        <d v="2021-05-21T09:15:50"/>
        <d v="2021-06-21T23:43:58"/>
        <d v="2021-08-17T17:52:07"/>
        <d v="2021-07-14T07:43:41"/>
        <d v="2021-07-14T17:03:50"/>
        <d v="2021-08-12T12:46:52"/>
        <d v="2021-05-10T04:04:48"/>
        <d v="2021-05-28T15:16:00"/>
        <d v="2021-06-16T04:09:07"/>
        <d v="2021-07-12T09:15:50"/>
        <d v="2021-07-15T21:33:28"/>
        <d v="2021-07-21T02:59:41"/>
        <d v="2021-06-05T14:48:26"/>
        <d v="2021-07-05T02:38:43"/>
        <d v="2021-07-10T16:12:09"/>
        <d v="2021-04-26T11:22:34"/>
        <d v="2021-05-01T05:31:55"/>
        <d v="2021-05-18T13:32:10"/>
        <d v="2021-05-23T17:17:55"/>
        <d v="2021-05-30T18:40:08"/>
        <d v="2021-06-01T12:23:34"/>
        <d v="2021-06-12T04:53:30"/>
        <d v="2021-06-27T03:22:08"/>
        <d v="2021-07-03T19:49:13"/>
        <d v="2021-04-03T03:00:20"/>
        <d v="2021-04-06T00:32:53"/>
        <d v="2021-04-08T02:52:42"/>
        <d v="2021-04-13T20:37:33"/>
        <d v="2021-04-16T19:57:56"/>
        <d v="2021-04-24T20:00:16"/>
        <d v="2021-07-23T18:59:41"/>
        <d v="2021-07-24T21:33:05"/>
        <d v="2021-07-30T11:09:36"/>
        <d v="2021-04-17T00:31:41"/>
        <d v="2021-05-09T17:55:38"/>
        <d v="2021-05-18T20:56:12"/>
        <d v="2021-07-04T02:33:22"/>
        <d v="2021-07-12T04:23:31"/>
        <d v="2021-07-10T20:10:00"/>
        <d v="2021-08-08T10:10:45"/>
        <d v="2021-08-14T23:24:22"/>
        <d v="2021-08-21T10:30:31"/>
        <d v="2021-08-23T02:03:46"/>
        <d v="2021-06-12T08:58:08"/>
        <d v="2021-08-12T02:11:02"/>
        <d v="2021-08-14T19:02:22"/>
        <d v="2021-08-15T03:31:40"/>
        <d v="2021-05-22T05:58:56"/>
        <d v="2021-07-04T12:46:11"/>
        <d v="2021-07-17T03:42:11"/>
        <d v="2021-08-23T02:08:26"/>
        <d v="2021-07-16T03:38:53"/>
        <d v="2021-08-01T12:04:19"/>
        <d v="2021-08-10T11:12:29"/>
        <d v="2021-08-22T22:26:07"/>
        <d v="2021-05-07T10:14:53"/>
        <d v="2021-06-09T11:57:07"/>
        <d v="2021-06-10T03:16:00"/>
        <d v="2021-07-10T15:05:11"/>
        <d v="2021-08-21T00:24:29"/>
        <d v="2021-07-28T10:00:29"/>
        <d v="2021-08-07T01:20:38"/>
        <d v="2021-08-07T14:25:48"/>
        <d v="2021-08-08T03:57:06"/>
        <d v="2021-08-15T12:57:39"/>
        <d v="2021-08-16T04:32:10"/>
        <d v="2021-08-28T17:56:11"/>
        <d v="2021-08-22T15:22:41"/>
        <d v="2021-05-24T13:07:41"/>
        <d v="2021-06-19T14:14:19"/>
        <d v="2021-06-20T08:10:53"/>
        <d v="2021-06-21T00:21:14"/>
        <d v="2021-06-23T16:49:12"/>
        <d v="2021-06-27T18:27:27"/>
        <d v="2021-08-25T01:48:00"/>
        <d v="2021-06-05T21:31:04"/>
        <d v="2021-06-20T11:54:14"/>
        <d v="2021-07-10T07:52:57"/>
        <d v="2021-07-11T13:49:40"/>
        <d v="2021-08-22T02:29:51"/>
        <d v="2021-05-23T12:59:51"/>
        <d v="2021-06-07T01:35:07"/>
        <d v="2021-06-19T13:19:12"/>
        <d v="2021-06-22T12:11:55"/>
        <d v="2021-04-17T19:18:23"/>
        <d v="2021-04-25T22:56:19"/>
        <d v="2021-05-12T00:37:33"/>
        <d v="2021-05-22T21:47:43"/>
        <d v="2021-06-12T16:02:36"/>
        <d v="2021-08-07T10:27:33"/>
        <d v="2021-04-24T07:41:38"/>
        <d v="2021-05-11T00:56:12"/>
        <d v="2021-05-19T23:35:31"/>
        <d v="2021-05-20T23:32:19"/>
        <d v="2021-06-13T03:31:08"/>
        <d v="2021-06-15T15:43:58"/>
        <d v="2021-07-13T10:03:22"/>
        <d v="2021-07-30T01:49:26"/>
        <d v="2021-08-01T18:34:01"/>
        <d v="2021-08-14T13:51:26"/>
        <d v="2021-08-22T08:26:06"/>
        <d v="2021-06-05T17:02:12"/>
        <d v="2021-06-12T15:20:10"/>
        <d v="2021-06-20T20:24:00"/>
        <d v="2021-05-25T14:59:41"/>
        <d v="2021-05-30T00:18:13"/>
        <d v="2021-06-20T00:02:53"/>
        <d v="2021-06-20T05:43:57"/>
        <d v="2021-06-20T17:28:17"/>
        <d v="2021-07-19T08:36:47"/>
        <d v="2021-07-28T19:49:26"/>
        <d v="2021-08-30T09:16:31"/>
        <d v="2021-06-27T16:23:34"/>
        <d v="2021-07-10T14:11:01"/>
        <d v="2021-08-14T06:01:22"/>
        <d v="2021-08-14T13:46:34"/>
        <d v="2021-08-24T13:24:09"/>
        <d v="2021-08-25T13:40:28"/>
        <d v="2021-08-14T00:56:12"/>
        <d v="2021-08-22T21:41:12"/>
        <d v="2021-07-28T15:54:43"/>
        <d v="2021-07-31T22:06:09"/>
        <d v="2021-08-07T18:23:15"/>
        <d v="2021-06-04T14:57:21"/>
        <d v="2021-07-11T05:26:26"/>
        <d v="2021-04-22T12:14:15"/>
        <d v="2021-05-29T05:11:02"/>
        <d v="2021-05-30T21:17:52"/>
        <d v="2021-06-23T16:18:55"/>
        <d v="2021-07-04T10:58:37"/>
        <d v="2021-07-31T05:23:47"/>
        <d v="2021-08-03T21:47:27"/>
        <d v="2021-08-14T04:09:17"/>
        <d v="2021-07-11T22:08:26"/>
        <d v="2021-08-01T16:10:11"/>
        <d v="2021-08-04T23:43:58"/>
        <d v="2021-08-18T01:20:38"/>
        <d v="2021-04-09T02:13:05"/>
        <d v="2021-04-19T18:34:03"/>
        <d v="2021-04-03T08:29:24"/>
        <d v="2021-04-03T18:09:01"/>
        <d v="2021-04-04T19:57:56"/>
        <d v="2021-07-03T14:49:09"/>
        <d v="2021-07-19T22:55:02"/>
        <d v="2021-07-30T16:28:14"/>
        <d v="2021-08-08T20:04:34"/>
        <d v="2021-05-09T14:03:03"/>
        <d v="2021-05-12T21:25:55"/>
        <d v="2021-06-21T23:46:17"/>
        <d v="2021-08-01T10:16:12"/>
        <d v="2021-04-25T10:20:49"/>
        <d v="2021-04-25T19:06:14"/>
        <d v="2021-05-16T04:54:57"/>
        <d v="2021-07-03T16:48:47"/>
        <d v="2021-07-24T09:49:47"/>
        <d v="2021-08-06T16:07:16"/>
        <d v="2021-05-15T06:51:39"/>
        <d v="2021-06-02T13:29:17"/>
        <d v="2021-06-18T16:04:48"/>
        <d v="2021-06-27T08:52:48"/>
        <d v="2021-08-14T08:02:24"/>
        <d v="2021-04-25T19:13:01"/>
        <d v="2021-05-08T18:36:28"/>
        <d v="2021-05-09T21:43:35"/>
        <d v="2021-04-21T00:09:35"/>
        <d v="2021-04-21T21:10:10"/>
        <d v="2021-04-22T12:57:36"/>
        <d v="2021-05-01T20:15:22"/>
        <d v="2021-05-22T12:35:13"/>
        <d v="2021-05-30T09:18:39"/>
        <d v="2021-06-07T03:05:25"/>
        <d v="2021-06-16T09:36:00"/>
        <d v="2021-06-30T01:24:09"/>
        <d v="2021-07-13T01:19:30"/>
        <d v="2021-05-07T09:08:38"/>
        <d v="2021-05-14T20:00:58"/>
        <d v="2021-05-15T15:51:40"/>
        <d v="2021-05-16T12:58:07"/>
        <d v="2021-05-16T18:22:00"/>
        <d v="2021-07-07T01:03:22"/>
        <d v="2021-08-02T11:16:48"/>
        <d v="2021-05-01T04:15:19"/>
        <d v="2021-05-05T11:55:37"/>
        <d v="2021-05-22T11:06:39"/>
        <d v="2021-06-12T19:41:11"/>
        <d v="2021-07-28T16:21:14"/>
        <d v="2021-08-14T19:35:28"/>
        <d v="2021-06-11T01:46:34"/>
        <d v="2021-07-10T11:36:58"/>
        <d v="2021-07-25T15:05:46"/>
        <d v="2021-04-21T16:18:55"/>
        <d v="2021-05-15T12:33:05"/>
        <d v="2021-05-16T23:34:38"/>
        <d v="2021-05-19T23:06:41"/>
        <d v="2021-05-01T18:37:32"/>
        <d v="2021-05-03T16:02:36"/>
        <d v="2021-05-09T02:06:16"/>
        <d v="2021-06-27T19:15:01"/>
        <d v="2021-07-03T04:51:25"/>
        <d v="2021-06-27T12:59:14"/>
        <d v="2021-07-04T21:10:10"/>
        <d v="2021-07-10T14:25:03"/>
        <d v="2021-07-23T12:50:24"/>
        <d v="2021-08-19T18:00:00"/>
        <d v="2021-06-06T20:42:42"/>
        <d v="2021-04-22T18:57:21"/>
        <d v="2021-04-24T09:38:53"/>
        <d v="2021-05-02T13:37:42"/>
        <d v="2021-05-08T09:03:42"/>
        <d v="2021-05-16T02:15:22"/>
        <d v="2021-05-16T07:52:15"/>
        <d v="2021-05-19T23:09:36"/>
        <d v="2021-05-22T19:23:31"/>
        <d v="2021-06-01T16:58:05"/>
        <d v="2021-06-06T09:35:18"/>
        <d v="2021-04-24T15:50:49"/>
        <d v="2021-05-03T00:16:46"/>
        <d v="2021-05-09T22:16:53"/>
        <d v="2021-05-16T02:33:58"/>
        <d v="2021-06-24T14:48:29"/>
        <d v="2021-07-12T10:09:07"/>
        <d v="2021-08-22T07:57:38"/>
        <d v="2021-08-25T09:40:19"/>
        <d v="2021-07-09T08:09:36"/>
        <d v="2021-08-01T00:33:35"/>
        <d v="2021-08-10T03:18:20"/>
        <d v="2021-08-15T13:04:07"/>
        <d v="2021-04-30T00:32:53"/>
        <d v="2021-05-01T14:56:04"/>
        <d v="2021-07-05T00:00:16"/>
        <d v="2021-07-11T15:57:15"/>
        <d v="2021-07-17T03:41:46"/>
        <d v="2021-05-17T14:03:46"/>
        <d v="2021-05-16T23:36:38"/>
        <d v="2021-06-06T11:38:14"/>
        <d v="2021-06-26T02:39:59"/>
        <d v="2021-06-27T02:55:41"/>
        <d v="2021-07-11T23:27:51"/>
        <d v="2021-07-31T00:35:13"/>
        <d v="2021-08-28T13:01:05"/>
        <d v="2021-06-28T09:07:51"/>
        <d v="2021-07-26T23:05:17"/>
        <d v="2021-04-12T16:51:32"/>
        <d v="2021-04-14T15:22:59"/>
        <d v="2021-06-07T00:36:11"/>
        <d v="2021-06-13T17:28:49"/>
        <d v="2021-07-16T12:16:35"/>
        <d v="2021-07-24T22:50:22"/>
        <d v="2021-08-01T10:20:05"/>
        <d v="2021-05-04T01:24:09"/>
        <d v="2021-07-11T15:47:27"/>
        <d v="2021-07-26T17:52:07"/>
        <d v="2021-06-28T03:54:23"/>
        <d v="2021-08-06T19:52:19"/>
        <d v="2021-08-16T01:50:46"/>
        <d v="2021-06-27T02:23:57"/>
        <d v="2021-07-18T00:31:41"/>
        <d v="2021-07-30T14:52:48"/>
        <d v="2021-08-08T00:14:24"/>
        <d v="2021-05-23T05:06:00"/>
        <d v="2021-06-18T01:38:08"/>
        <d v="2021-07-13T02:03:46"/>
        <d v="2021-08-05T09:28:48"/>
        <d v="2021-07-17T11:57:56"/>
        <d v="2021-08-01T00:53:52"/>
        <d v="2021-08-01T07:11:54"/>
        <d v="2021-08-08T00:47:36"/>
        <d v="2021-06-20T23:25:13"/>
        <d v="2021-06-27T16:26:46"/>
        <d v="2021-04-27T18:24:29"/>
        <d v="2021-05-02T00:14:28"/>
        <d v="2021-05-15T16:56:12"/>
        <d v="2021-06-09T01:35:48"/>
        <d v="2021-06-23T02:16:48"/>
        <d v="2021-07-03T01:53:58"/>
        <d v="2021-08-01T04:30:01"/>
        <d v="2021-08-14T09:41:41"/>
        <d v="2021-04-29T23:36:58"/>
        <d v="2021-05-22T15:06:26"/>
        <d v="2021-05-23T01:53:46"/>
        <d v="2021-06-20T06:41:46"/>
        <d v="2021-05-24T15:27:39"/>
        <d v="2021-05-26T22:46:34"/>
        <d v="2021-06-06T00:59:39"/>
        <d v="2021-06-18T12:44:33"/>
        <d v="2021-04-09T01:03:11"/>
        <d v="2021-04-16T21:59:06"/>
        <d v="2021-05-08T06:29:54"/>
        <d v="2021-05-15T11:21:13"/>
        <d v="2021-08-22T22:37:05"/>
        <d v="2021-04-24T08:19:10"/>
        <d v="2021-05-16T12:05:11"/>
        <d v="2021-06-04T08:35:31"/>
        <d v="2021-06-19T19:32:19"/>
        <d v="2021-06-23T01:06:14"/>
        <d v="2021-07-30T05:15:22"/>
        <d v="2021-08-02T00:18:55"/>
        <d v="2021-03-31T16:14:15"/>
        <d v="2021-05-01T13:56:50"/>
        <d v="2021-05-13T11:54:14"/>
        <d v="2021-05-23T13:12:30"/>
        <d v="2021-06-05T18:11:20"/>
        <d v="2021-04-25T19:48:00"/>
        <d v="2021-05-11T15:53:17"/>
        <d v="2021-05-12T22:20:05"/>
        <d v="2021-06-02T00:35:13"/>
        <d v="2021-07-05T14:27:04"/>
        <d v="2021-07-15T19:36:29"/>
        <d v="2021-07-22T00:16:35"/>
        <d v="2021-07-25T21:20:25"/>
        <d v="2021-07-26T00:56:12"/>
        <d v="2021-07-31T01:50:53"/>
        <d v="2021-07-03T16:17:46"/>
        <d v="2021-07-20T19:04:21"/>
        <d v="2021-05-23T20:40:37"/>
        <d v="2021-08-01T14:13:00"/>
        <d v="2021-08-02T11:54:14"/>
        <d v="2021-08-02T19:32:10"/>
        <d v="2021-08-15T03:14:20"/>
        <d v="2021-06-24T15:10:05"/>
        <d v="2021-07-10T15:15:50"/>
        <d v="2021-04-01T14:43:23"/>
        <d v="2021-04-15T01:22:05"/>
        <d v="2021-05-28T14:45:36"/>
        <d v="2021-06-19T12:54:43"/>
        <d v="2021-05-08T22:56:17"/>
        <d v="2021-06-17T15:04:21"/>
        <d v="2021-07-04T08:08:58"/>
        <d v="2021-07-10T14:39:47"/>
        <d v="2021-07-17T12:54:43"/>
        <d v="2021-07-24T00:15:50"/>
        <d v="2021-05-16T14:29:06"/>
        <d v="2021-04-25T19:32:19"/>
        <d v="2021-05-09T08:34:06"/>
        <d v="2021-06-19T07:29:38"/>
        <d v="2021-07-10T03:23:32"/>
        <d v="2021-08-04T15:38:53"/>
        <d v="2021-08-15T03:29:54"/>
        <d v="2021-04-12T15:23:02"/>
        <d v="2021-04-12T22:17:45"/>
        <d v="2021-04-22T16:35:13"/>
        <d v="2021-04-24T05:31:30"/>
        <d v="2021-05-06T23:34:38"/>
        <d v="2021-04-12T23:46:17"/>
        <d v="2021-04-28T15:13:40"/>
        <d v="2021-05-04T19:13:40"/>
        <d v="2021-05-10T20:31:12"/>
        <d v="2021-05-17T13:52:07"/>
        <d v="2021-05-22T11:42:57"/>
        <d v="2021-05-23T12:38:30"/>
        <d v="2021-04-29T10:15:25"/>
        <d v="2021-05-22T07:40:51"/>
        <d v="2021-06-15T11:11:20"/>
        <d v="2021-07-09T20:57:07"/>
        <d v="2021-07-12T01:41:46"/>
        <d v="2021-07-25T12:23:12"/>
        <d v="2021-07-28T04:32:10"/>
        <d v="2021-07-16T21:02:53"/>
        <d v="2021-07-25T14:58:11"/>
        <d v="2021-08-13T08:45:36"/>
        <d v="2021-06-27T10:06:50"/>
        <d v="2021-05-10T17:56:47"/>
        <d v="2021-05-11T10:34:03"/>
        <d v="2021-05-23T12:28:25"/>
        <d v="2021-06-25T08:41:17"/>
        <d v="2021-08-09T00:06:16"/>
        <d v="2021-08-19T02:24:00"/>
        <d v="2021-06-13T19:39:04"/>
        <d v="2021-06-23T20:15:22"/>
        <d v="2021-08-06T22:29:17"/>
        <d v="2021-04-07T23:04:21"/>
        <d v="2021-04-09T00:09:35"/>
        <d v="2021-04-17T18:52:23"/>
        <d v="2021-07-24T07:28:31"/>
        <d v="2021-08-18T01:28:49"/>
        <d v="2021-08-22T08:29:49"/>
        <d v="2021-05-29T17:35:08"/>
        <d v="2021-06-15T10:12:00"/>
        <d v="2021-07-20T18:53:17"/>
        <d v="2021-07-24T16:32:36"/>
        <d v="2021-07-31T03:41:36"/>
        <d v="2021-05-28T17:44:10"/>
        <d v="2021-06-06T14:33:53"/>
        <d v="2021-07-29T15:08:38"/>
        <d v="2021-07-27T02:22:24"/>
        <d v="2021-07-27T19:55:37"/>
        <d v="2021-07-28T13:12:30"/>
        <d v="2021-07-31T10:28:34"/>
        <d v="2021-08-21T14:55:27"/>
        <d v="2021-08-22T20:07:31"/>
        <d v="2021-06-20T21:24:03"/>
        <d v="2021-05-02T02:24:46"/>
        <d v="2021-08-21T13:29:25"/>
        <d v="2021-08-27T12:44:33"/>
        <d v="2021-04-30T11:41:17"/>
        <d v="2021-05-09T18:55:02"/>
        <d v="2021-05-30T14:13:12"/>
        <d v="2021-06-07T20:49:55"/>
        <d v="2021-06-10T21:19:30"/>
        <d v="2021-06-23T13:35:48"/>
        <d v="2021-06-25T10:50:22"/>
        <d v="2021-07-03T11:11:21"/>
        <d v="2021-07-04T21:52:11"/>
        <d v="2021-07-15T02:21:07"/>
        <d v="2021-08-28T22:02:20"/>
        <d v="2021-08-06T17:12:30"/>
        <d v="2021-07-03T21:56:05"/>
        <d v="2021-07-11T17:48:00"/>
        <d v="2021-08-07T23:00:46"/>
        <d v="2021-07-23T16:02:36"/>
        <d v="2021-07-31T14:59:41"/>
        <d v="2021-08-03T18:15:50"/>
        <d v="2021-08-07T03:33:13"/>
        <d v="2021-08-08T15:15:18"/>
        <d v="2021-05-30T17:14:19"/>
        <d v="2021-06-13T17:39:14"/>
        <d v="2021-06-20T16:11:52"/>
        <d v="2021-08-01T16:02:00"/>
        <d v="2021-08-24T16:49:12"/>
        <d v="2021-08-13T15:56:10"/>
        <d v="2021-08-14T02:50:22"/>
        <d v="2021-08-22T15:24:18"/>
        <d v="2021-05-22T21:44:20"/>
        <d v="2021-06-12T14:04:16"/>
        <d v="2021-08-29T00:51:32"/>
        <d v="2021-08-24T14:27:04"/>
        <d v="2021-03-31T10:24:44"/>
        <d v="2021-04-07T15:55:37"/>
        <d v="2021-04-15T00:58:31"/>
        <d v="2021-05-15T15:33:40"/>
        <d v="2021-05-17T07:20:38"/>
        <d v="2021-06-05T20:48:53"/>
        <d v="2021-06-06T03:06:41"/>
        <d v="2021-07-24T19:06:41"/>
        <d v="2021-07-26T09:54:43"/>
        <d v="2021-07-08T08:35:13"/>
        <d v="2021-07-17T13:54:27"/>
        <d v="2021-08-22T16:18:01"/>
        <d v="2021-08-03T23:57:07"/>
        <d v="2021-08-12T06:17:17"/>
        <d v="2021-04-03T17:45:07"/>
        <d v="2021-04-07T17:14:50"/>
        <d v="2021-05-14T16:23:31"/>
        <d v="2021-07-21T00:37:33"/>
        <d v="2021-08-08T07:10:41"/>
        <d v="2021-08-14T09:37:49"/>
        <d v="2021-08-14T14:27:09"/>
        <d v="2021-04-07T16:14:15"/>
        <d v="2021-04-10T11:03:36"/>
        <d v="2021-04-11T17:22:04"/>
        <d v="2021-04-18T01:26:29"/>
        <d v="2021-04-20T18:13:05"/>
        <d v="2021-06-27T05:43:43"/>
        <d v="2021-08-01T04:03:22"/>
        <d v="2021-08-06T18:46:05"/>
        <d v="2021-08-08T15:50:24"/>
        <d v="2021-08-15T01:33:31"/>
        <d v="2021-07-10T04:43:17"/>
        <d v="2021-07-10T09:43:39"/>
        <d v="2021-07-17T20:43:41"/>
        <d v="2021-08-02T10:59:41"/>
        <d v="2021-08-07T18:33:42"/>
        <d v="2021-08-13T13:56:47"/>
        <d v="2021-05-29T11:08:01"/>
        <d v="2021-06-06T18:23:58"/>
        <d v="2021-06-11T00:53:52"/>
        <d v="2021-04-18T20:23:34"/>
        <d v="2021-07-05T01:02:03"/>
        <d v="2021-08-07T23:34:01"/>
        <d v="2021-08-13T22:53:46"/>
        <d v="2021-08-22T19:25:54"/>
        <d v="2021-08-28T18:42:24"/>
        <d v="2021-07-29T14:43:23"/>
        <d v="2021-08-21T09:21:18"/>
        <d v="2021-05-08T06:26:32"/>
        <d v="2021-05-17T08:55:41"/>
        <d v="2021-05-17T14:48:02"/>
        <d v="2021-06-27T17:52:13"/>
        <d v="2021-07-25T18:39:06"/>
        <d v="2021-07-25T23:34:25"/>
        <d v="2021-07-27T19:55:12"/>
        <d v="2021-07-31T09:02:42"/>
        <d v="2021-07-25T15:02:01"/>
        <d v="2021-08-02T22:36:23"/>
        <d v="2021-08-07T17:14:25"/>
        <d v="2021-08-14T17:25:26"/>
        <d v="2021-07-17T17:34:05"/>
        <d v="2021-08-08T11:31:03"/>
        <d v="2021-08-21T11:18:14"/>
        <d v="2021-04-16T20:53:52"/>
        <d v="2021-04-19T17:10:10"/>
        <d v="2021-04-24T10:24:44"/>
        <d v="2021-04-17T16:02:49"/>
        <d v="2021-05-29T09:20:06"/>
        <d v="2021-07-17T14:37:10"/>
        <d v="2021-07-20T18:54:43"/>
        <d v="2021-07-03T20:14:05"/>
        <d v="2021-07-06T18:29:24"/>
        <d v="2021-06-12T16:17:41"/>
        <d v="2021-06-13T16:06:42"/>
        <d v="2021-06-23T21:23:02"/>
        <d v="2021-06-12T17:20:45"/>
        <d v="2021-04-26T02:01:26"/>
        <d v="2021-04-29T01:47:27"/>
        <d v="2021-05-16T11:00:55"/>
        <d v="2021-05-25T23:06:41"/>
        <d v="2021-06-05T21:10:05"/>
        <d v="2021-05-25T13:00:51"/>
        <d v="2021-05-30T18:56:07"/>
        <d v="2021-06-21T01:35:02"/>
        <d v="2021-07-04T14:59:43"/>
        <d v="2021-07-17T06:11:13"/>
        <d v="2021-06-27T21:32:54"/>
        <d v="2021-07-18T16:07:16"/>
        <d v="2021-06-05T02:17:49"/>
        <d v="2021-07-24T03:44:21"/>
        <d v="2021-08-07T17:09:36"/>
        <d v="2021-08-10T21:47:27"/>
        <d v="2021-08-15T03:10:31"/>
        <d v="2021-08-01T22:43:18"/>
        <d v="2021-08-20T01:31:09"/>
        <d v="2021-04-08T10:13:26"/>
        <d v="2021-04-09T10:45:42"/>
        <d v="2021-04-17T12:18:55"/>
        <d v="2021-05-22T08:26:53"/>
        <d v="2021-05-22T20:00:42"/>
        <d v="2021-04-25T06:45:02"/>
        <d v="2021-05-09T09:15:23"/>
        <d v="2021-06-06T14:12:29"/>
        <d v="2021-07-25T21:22:06"/>
        <d v="2021-07-28T00:58:31"/>
        <d v="2021-08-15T16:49:14"/>
        <d v="2021-07-07T23:11:02"/>
        <d v="2021-07-11T23:13:55"/>
        <d v="2021-07-20T12:23:34"/>
        <d v="2021-07-26T22:50:53"/>
        <d v="2021-08-05T01:56:38"/>
        <d v="2021-08-08T21:47:27"/>
        <d v="2021-06-28T20:34:05"/>
        <d v="2021-07-24T00:50:24"/>
        <d v="2021-08-07T11:57:34"/>
        <d v="2021-08-08T07:26:24"/>
        <d v="2021-08-13T10:43:41"/>
        <d v="2021-08-17T13:17:10"/>
        <d v="2021-08-21T10:05:09"/>
        <d v="2021-04-19T10:56:38"/>
        <d v="2021-04-24T18:21:34"/>
        <d v="2021-05-02T05:45:25"/>
        <d v="2021-06-27T17:04:55"/>
        <d v="2021-06-30T23:19:41"/>
        <d v="2021-07-21T09:54:43"/>
        <d v="2021-08-07T21:49:07"/>
        <d v="2021-04-24T13:54:57"/>
        <d v="2021-05-08T20:18:09"/>
        <d v="2021-05-30T06:02:53"/>
        <d v="2021-07-28T01:47:27"/>
        <d v="2021-08-16T03:04:19"/>
        <d v="2021-08-28T19:52:45"/>
        <d v="2021-05-16T08:05:32"/>
        <d v="2021-06-19T01:08:58"/>
        <d v="2021-06-07T08:58:34"/>
        <d v="2021-07-04T23:35:24"/>
        <d v="2021-05-09T18:56:39"/>
        <d v="2021-05-13T08:13:55"/>
        <d v="2021-05-13T15:50:57"/>
        <d v="2021-05-30T20:48:59"/>
        <d v="2021-06-06T05:49:55"/>
        <d v="2021-07-17T20:53:36"/>
        <d v="2021-08-26T23:48:29"/>
        <d v="2021-08-28T15:36:58"/>
        <d v="2021-04-24T20:56:24"/>
        <d v="2021-05-29T05:45:30"/>
        <d v="2021-05-30T21:48:09"/>
        <d v="2021-06-15T17:54:27"/>
        <d v="2021-06-26T06:30:17"/>
        <d v="2021-07-10T11:48:46"/>
        <d v="2021-08-20T21:28:49"/>
        <d v="2021-08-25T17:00:51"/>
        <d v="2021-06-13T19:34:38"/>
        <d v="2021-06-24T13:00:51"/>
        <d v="2021-05-29T11:44:10"/>
        <d v="2021-06-13T03:54:26"/>
        <d v="2021-06-25T16:06:25"/>
        <d v="2021-07-25T10:45:26"/>
        <d v="2021-08-23T07:10:34"/>
        <d v="2021-08-23T12:18:55"/>
        <d v="2021-08-22T00:31:52"/>
        <d v="2021-08-26T22:20:05"/>
        <d v="2021-07-24T06:19:27"/>
        <d v="2021-07-27T17:35:31"/>
        <d v="2021-04-10T03:32:08"/>
        <d v="2021-04-12T23:04:21"/>
        <d v="2021-06-05T07:17:40"/>
        <d v="2021-06-10T12:11:55"/>
        <d v="2021-06-28T13:17:10"/>
        <d v="2021-07-03T17:18:14"/>
        <d v="2021-07-03T20:11:38"/>
        <d v="2021-07-27T15:04:21"/>
        <d v="2021-08-02T00:23:34"/>
        <d v="2021-07-01T10:23:31"/>
        <d v="2021-07-18T23:45:54"/>
        <d v="2021-05-20T01:21:49"/>
        <d v="2021-05-23T00:53:01"/>
        <d v="2021-04-11T21:22:18"/>
        <d v="2021-04-17T15:53:17"/>
        <d v="2021-06-01T20:29:46"/>
        <d v="2021-07-02T23:21:00"/>
        <d v="2021-07-25T21:30:53"/>
        <d v="2021-04-09T21:17:10"/>
        <d v="2021-04-13T13:35:48"/>
        <d v="2021-04-24T20:41:59"/>
        <d v="2021-05-01T19:12:52"/>
        <d v="2021-05-02T05:57:10"/>
        <d v="2021-05-05T02:15:25"/>
        <d v="2021-05-12T11:55:37"/>
        <d v="2021-07-07T17:54:27"/>
        <d v="2021-08-08T19:55:47"/>
        <d v="2021-08-15T16:09:52"/>
        <d v="2021-04-08T00:35:13"/>
        <d v="2021-04-08T03:46:05"/>
        <d v="2021-04-09T19:03:22"/>
        <d v="2021-05-29T04:46:42"/>
        <d v="2021-05-29T09:48:48"/>
        <d v="2021-05-30T10:48:44"/>
        <d v="2021-07-03T21:11:17"/>
        <d v="2021-07-17T04:58:18"/>
        <d v="2021-06-13T08:21:37"/>
        <d v="2021-06-13T14:31:34"/>
        <d v="2021-07-18T21:30:30"/>
        <d v="2021-08-23T12:36:00"/>
        <d v="2021-05-01T06:02:01"/>
        <d v="2021-05-01T19:48:18"/>
        <d v="2021-05-16T09:21:19"/>
        <d v="2021-07-16T12:17:17"/>
        <d v="2021-08-01T14:15:25"/>
        <d v="2021-08-22T17:49:47"/>
        <d v="2021-05-25T21:17:17"/>
        <d v="2021-06-12T23:08:10"/>
        <d v="2021-07-09T23:57:56"/>
        <d v="2021-07-24T04:07:39"/>
        <d v="2021-06-30T03:02:01"/>
        <d v="2021-07-07T13:46:34"/>
        <d v="2021-05-08T15:13:32"/>
        <d v="2021-06-06T02:36:58"/>
        <d v="2021-06-07T05:54:14"/>
        <d v="2021-06-13T15:28:28"/>
        <d v="2021-07-03T14:46:28"/>
        <d v="2021-07-24T21:00:35"/>
        <d v="2021-04-10T11:48:47"/>
        <d v="2021-05-02T23:39:18"/>
        <d v="2021-05-07T21:28:49"/>
        <d v="2021-06-27T10:37:39"/>
        <d v="2021-07-24T17:13:02"/>
        <d v="2021-07-25T07:19:30"/>
        <d v="2021-07-27T21:38:53"/>
        <d v="2021-08-08T23:22:59"/>
        <d v="2021-06-29T07:33:36"/>
        <d v="2021-07-18T11:38:56"/>
        <d v="2021-04-17T16:02:42"/>
        <d v="2021-06-25T13:31:09"/>
        <d v="2021-04-22T22:08:26"/>
        <d v="2021-05-03T00:35:13"/>
        <d v="2021-07-17T02:32:13"/>
        <d v="2021-07-04T14:09:11"/>
        <d v="2021-07-05T22:50:53"/>
        <d v="2021-07-24T01:10:06"/>
        <d v="2021-08-07T23:12:56"/>
        <d v="2021-05-09T07:28:51"/>
        <d v="2021-05-23T17:55:21"/>
        <d v="2021-07-18T19:45:07"/>
        <d v="2021-07-25T05:56:44"/>
        <d v="2021-07-31T14:24:00"/>
        <d v="2021-08-15T13:42:56"/>
        <d v="2021-08-15T03:59:08"/>
        <d v="2021-05-08T20:33:36"/>
        <d v="2021-05-27T19:17:46"/>
        <d v="2021-06-13T08:58:11"/>
        <d v="2021-06-17T21:25:55"/>
        <d v="2021-06-30T11:46:17"/>
        <d v="2021-07-18T19:12:00"/>
        <d v="2021-06-05T14:03:46"/>
        <d v="2021-07-11T09:28:54"/>
        <d v="2021-07-24T14:03:46"/>
        <d v="2021-05-01T21:45:07"/>
        <d v="2021-05-15T21:05:31"/>
        <d v="2021-06-08T14:08:26"/>
        <d v="2021-04-17T23:34:38"/>
        <d v="2021-04-24T21:56:47"/>
        <d v="2021-05-03T01:11:03"/>
        <d v="2021-05-12T15:02:01"/>
        <d v="2021-05-17T02:56:55"/>
        <d v="2021-05-18T17:45:07"/>
        <d v="2021-05-23T02:54:51"/>
        <d v="2021-06-13T03:38:03"/>
        <d v="2021-06-28T01:46:42"/>
        <d v="2021-07-06T11:06:41"/>
        <d v="2021-07-31T02:29:24"/>
        <d v="2021-06-05T13:53:17"/>
        <d v="2021-07-05T05:12:29"/>
        <d v="2021-07-24T08:45:36"/>
        <d v="2021-07-25T14:10:45"/>
        <d v="2021-07-27T19:45:07"/>
        <d v="2021-08-13T08:00:58"/>
        <d v="2021-06-19T02:38:43"/>
        <d v="2021-07-07T18:15:50"/>
        <d v="2021-08-14T15:58:00"/>
        <d v="2021-08-21T16:49:31"/>
        <d v="2021-08-23T14:22:24"/>
        <d v="2021-06-26T23:35:16"/>
        <d v="2021-08-21T22:05:42"/>
        <d v="2021-08-22T05:08:05"/>
        <d v="2021-06-13T21:26:29"/>
        <d v="2021-06-21T15:34:38"/>
        <d v="2021-05-01T21:40:18"/>
        <d v="2021-05-22T08:37:10"/>
        <d v="2021-05-30T16:14:53"/>
        <d v="2021-07-11T21:43:12"/>
        <d v="2021-08-14T09:48:58"/>
        <d v="2021-04-24T11:39:27"/>
        <d v="2021-05-01T20:15:44"/>
        <d v="2021-05-05T00:42:13"/>
        <d v="2021-05-23T10:10:09"/>
        <d v="2021-07-03T11:20:44"/>
        <d v="2021-07-18T16:39:53"/>
        <d v="2021-05-01T10:26:24"/>
        <d v="2021-05-23T04:46:49"/>
        <d v="2021-06-27T15:07:10"/>
        <d v="2021-08-08T04:30:03"/>
        <d v="2021-08-29T17:38:08"/>
        <d v="2021-08-14T12:13:23"/>
        <d v="2021-08-29T06:45:14"/>
        <d v="2021-04-24T19:42:22"/>
        <d v="2021-05-30T13:30:16"/>
        <d v="2021-06-28T03:39:18"/>
        <d v="2021-07-22T10:24:58"/>
        <d v="2021-07-23T03:41:38"/>
        <d v="2021-08-11T11:04:21"/>
        <d v="2021-08-22T03:09:28"/>
        <d v="2021-08-30T00:19:42"/>
        <d v="2021-05-01T06:15:50"/>
        <d v="2021-05-30T22:53:39"/>
        <d v="2021-08-08T06:58:57"/>
        <d v="2021-05-29T11:23:53"/>
        <d v="2021-06-12T14:59:41"/>
        <d v="2021-06-18T18:25:55"/>
        <d v="2021-06-25T09:10:05"/>
        <d v="2021-07-22T14:15:25"/>
        <d v="2021-07-24T06:59:25"/>
        <d v="2021-08-22T09:24:40"/>
        <d v="2021-05-26T03:48:37"/>
        <d v="2021-05-30T06:19:27"/>
        <d v="2021-06-26T01:59:06"/>
        <d v="2021-07-04T11:30:28"/>
        <d v="2021-06-09T11:48:37"/>
        <d v="2021-06-13T11:20:40"/>
        <d v="2021-06-23T02:13:05"/>
        <d v="2021-06-25T12:18:55"/>
        <d v="2021-07-31T22:56:38"/>
        <d v="2021-05-29T10:50:37"/>
        <d v="2021-06-20T11:42:34"/>
        <d v="2021-07-03T14:42:40"/>
        <d v="2021-07-31T06:03:07"/>
        <d v="2021-08-07T11:12:29"/>
        <d v="2021-08-21T22:52:47"/>
        <d v="2021-04-24T19:49:02"/>
        <d v="2021-05-15T21:25:55"/>
        <d v="2021-05-19T10:04:48"/>
        <d v="2021-06-13T01:23:31"/>
        <d v="2021-07-07T09:04:19"/>
        <d v="2021-08-22T15:05:35"/>
        <d v="2021-05-02T13:40:28"/>
        <d v="2021-05-15T08:05:32"/>
        <d v="2021-07-11T20:29:07"/>
        <d v="2021-07-05T17:52:48"/>
        <d v="2021-07-18T21:56:34"/>
        <d v="2021-04-30T17:16:48"/>
        <d v="2021-05-29T22:33:23"/>
        <d v="2021-06-27T15:16:00"/>
        <d v="2021-07-18T01:03:11"/>
        <d v="2021-07-28T07:20:38"/>
        <d v="2021-08-14T10:41:29"/>
        <d v="2021-05-02T16:05:17"/>
        <d v="2021-05-06T03:33:07"/>
        <d v="2021-05-07T20:16:35"/>
        <d v="2021-05-24T02:48:24"/>
        <d v="2021-06-05T16:20:58"/>
        <d v="2021-06-09T08:24:00"/>
        <d v="2021-06-12T03:04:21"/>
        <d v="2021-06-13T22:03:01"/>
        <d v="2021-05-30T15:19:50"/>
        <d v="2021-07-24T14:01:26"/>
        <d v="2021-08-22T16:43:51"/>
        <d v="2021-06-06T15:28:14"/>
        <d v="2021-06-21T06:31:56"/>
        <d v="2021-05-08T21:05:05"/>
        <d v="2021-05-15T19:20:22"/>
        <d v="2021-05-16T01:49:26"/>
        <d v="2021-04-26T05:34:05"/>
        <d v="2021-05-20T21:59:06"/>
        <d v="2021-06-06T03:47:46"/>
        <d v="2021-05-23T15:31:52"/>
        <d v="2021-04-19T18:29:24"/>
        <d v="2021-05-14T03:21:36"/>
        <d v="2021-05-22T12:48:51"/>
        <d v="2021-06-04T03:54:43"/>
        <d v="2021-06-07T20:45:36"/>
        <d v="2021-08-08T03:46:25"/>
        <d v="2021-08-21T22:08:57"/>
        <d v="2021-05-29T01:38:08"/>
        <d v="2021-05-30T09:52:53"/>
        <d v="2021-05-30T12:42:20"/>
        <d v="2021-07-08T14:52:42"/>
        <d v="2021-06-21T15:27:39"/>
        <d v="2021-08-09T00:40:29"/>
        <d v="2021-08-21T13:40:01"/>
        <d v="2021-04-25T19:09:38"/>
        <d v="2021-06-12T07:00:29"/>
        <d v="2021-06-26T22:04:06"/>
        <d v="2021-04-27T16:14:15"/>
        <d v="2021-05-28T06:50:24"/>
        <d v="2021-06-27T20:21:54"/>
        <d v="2021-07-18T18:38:43"/>
        <d v="2021-07-16T08:00:16"/>
        <d v="2021-08-01T15:29:15"/>
        <d v="2021-08-07T14:08:13"/>
        <d v="2021-08-17T12:35:13"/>
        <d v="2021-05-30T10:59:31"/>
        <d v="2021-07-21T14:31:44"/>
        <d v="2021-08-03T22:55:12"/>
        <d v="2021-08-09T15:27:22"/>
        <d v="2021-08-15T22:23:20"/>
        <d v="2021-04-24T08:57:31"/>
        <d v="2021-05-05T09:38:08"/>
        <d v="2021-05-16T05:57:18"/>
        <d v="2021-05-25T07:50:53"/>
        <d v="2021-06-19T23:41:28"/>
        <d v="2021-07-11T03:35:45"/>
        <d v="2021-08-07T06:56:17"/>
        <d v="2021-08-14T15:11:47"/>
        <d v="2021-04-08T21:54:27"/>
        <d v="2021-04-10T18:27:04"/>
        <d v="2021-04-14T20:32:53"/>
        <d v="2021-04-21T01:28:49"/>
        <d v="2021-05-16T23:52:46"/>
        <d v="2021-05-22T14:15:37"/>
        <d v="2021-05-30T03:05:46"/>
        <d v="2021-05-30T13:24:09"/>
        <d v="2021-06-17T17:39:50"/>
        <d v="2021-04-10T05:57:14"/>
        <d v="2021-04-13T02:42:43"/>
        <d v="2021-04-19T15:48:37"/>
        <d v="2021-05-16T04:21:29"/>
        <d v="2021-06-15T12:58:31"/>
        <d v="2021-07-23T19:22:59"/>
        <d v="2021-04-09T18:24:44"/>
        <d v="2021-04-13T21:54:27"/>
        <d v="2021-04-14T21:21:49"/>
        <d v="2021-05-08T12:30:24"/>
        <d v="2021-05-29T01:17:45"/>
        <d v="2021-06-16T21:14:24"/>
        <d v="2021-06-19T12:37:33"/>
        <d v="2021-08-07T17:37:43"/>
        <d v="2021-05-08T21:33:00"/>
        <d v="2021-08-08T13:08:00"/>
        <d v="2021-08-10T00:47:31"/>
        <d v="2021-08-22T12:45:20"/>
        <d v="2021-05-15T09:50:08"/>
        <d v="2021-05-17T13:47:27"/>
        <d v="2021-05-20T16:35:02"/>
        <d v="2021-05-22T01:16:13"/>
        <d v="2021-05-30T01:38:08"/>
        <d v="2021-06-26T08:03:50"/>
        <d v="2021-04-22T01:05:31"/>
        <d v="2021-06-12T04:57:35"/>
        <d v="2021-06-20T05:30:03"/>
        <d v="2021-08-12T16:23:34"/>
        <d v="2021-08-21T23:45:36"/>
        <d v="2021-05-15T06:54:16"/>
        <d v="2021-04-23T23:32:19"/>
        <d v="2021-06-05T11:54:14"/>
        <d v="2021-06-06T02:26:53"/>
        <d v="2021-06-20T00:34:34"/>
        <d v="2021-06-20T15:22:59"/>
        <d v="2021-04-10T22:35:24"/>
        <d v="2021-04-16T20:35:13"/>
        <d v="2021-05-01T01:26:29"/>
        <d v="2021-05-15T20:00:37"/>
        <d v="2021-05-16T05:32:43"/>
        <d v="2021-05-31T10:50:53"/>
        <d v="2021-06-12T01:24:58"/>
        <d v="2021-04-16T22:01:30"/>
        <d v="2021-04-22T17:45:07"/>
        <d v="2021-05-03T12:35:13"/>
        <d v="2021-06-12T23:28:12"/>
        <d v="2021-06-19T04:37:11"/>
        <d v="2021-07-05T07:37:55"/>
        <d v="2021-04-25T20:35:13"/>
        <d v="2021-06-03T17:24:00"/>
        <d v="2021-06-13T16:15:18"/>
        <d v="2021-06-25T14:05:17"/>
        <d v="2021-06-26T00:14:15"/>
        <d v="2021-07-18T01:36:43"/>
        <d v="2021-08-21T22:43:00"/>
        <d v="2021-04-08T01:52:07"/>
        <d v="2021-04-14T13:58:05"/>
        <d v="2021-04-16T02:36:58"/>
        <d v="2021-04-26T21:52:07"/>
        <d v="2021-05-12T13:17:10"/>
        <d v="2021-05-31T00:56:12"/>
        <d v="2021-05-31T08:54:14"/>
        <d v="2021-06-16T10:29:17"/>
        <d v="2021-06-20T10:46:18"/>
        <d v="2021-07-08T16:21:14"/>
        <d v="2021-07-18T16:32:17"/>
        <d v="2021-06-20T13:10:32"/>
        <d v="2021-05-04T09:51:50"/>
        <d v="2021-05-26T17:10:10"/>
        <d v="2021-06-15T01:12:30"/>
        <d v="2021-08-07T06:31:46"/>
        <d v="2021-08-18T13:35:48"/>
        <d v="2021-07-31T11:15:43"/>
        <d v="2021-07-13T03:59:02"/>
        <d v="2021-07-25T09:11:48"/>
        <d v="2021-05-11T13:59:31"/>
        <d v="2021-05-28T10:16:19"/>
        <d v="2021-07-03T08:54:17"/>
        <d v="2021-07-13T12:02:36"/>
        <d v="2021-07-27T23:47:02"/>
        <d v="2021-08-06T01:58:05"/>
        <d v="2021-08-13T16:20:38"/>
        <d v="2021-08-14T17:43:14"/>
        <d v="2021-06-22T01:52:07"/>
        <d v="2021-06-26T12:55:11"/>
        <d v="2021-07-06T00:28:48"/>
        <d v="2021-08-04T20:31:12"/>
        <d v="2021-08-14T20:08:27"/>
        <d v="2021-04-24T18:52:46"/>
        <d v="2021-04-25T00:37:33"/>
        <d v="2021-05-16T00:57:08"/>
        <d v="2021-06-12T17:00:51"/>
        <d v="2021-06-20T15:56:01"/>
        <d v="2021-06-27T15:04:41"/>
        <d v="2021-08-16T16:00:29"/>
        <d v="2021-05-06T14:34:03"/>
        <d v="2021-05-30T07:27:29"/>
        <d v="2021-07-23T10:57:21"/>
        <d v="2021-08-01T15:48:21"/>
        <d v="2021-08-08T00:17:10"/>
        <d v="2021-08-15T18:07:12"/>
        <d v="2021-05-03T11:25:19"/>
        <d v="2021-05-08T21:40:51"/>
        <d v="2021-05-09T17:03:14"/>
        <d v="2021-06-28T13:19:12"/>
        <d v="2021-07-01T01:26:29"/>
        <d v="2021-07-04T09:15:25"/>
        <d v="2021-06-27T13:30:56"/>
        <d v="2021-06-08T00:30:34"/>
        <d v="2021-06-12T04:56:00"/>
        <d v="2021-07-04T13:37:09"/>
        <d v="2021-04-26T12:02:36"/>
        <d v="2021-05-01T12:59:45"/>
        <d v="2021-04-21T19:16:00"/>
        <d v="2021-05-09T07:34:49"/>
        <d v="2021-04-23T05:09:36"/>
        <d v="2021-05-10T02:47:02"/>
        <d v="2021-05-15T18:40:19"/>
        <d v="2021-06-03T00:46:52"/>
        <d v="2021-06-07T11:07:16"/>
        <d v="2021-06-11T03:50:57"/>
        <d v="2021-06-14T11:17:22"/>
        <d v="2021-07-11T08:32:53"/>
        <d v="2021-05-08T10:43:41"/>
        <d v="2021-06-08T15:34:34"/>
        <d v="2021-07-24T16:58:31"/>
        <d v="2021-07-31T12:13:01"/>
        <d v="2021-07-31T15:15:16"/>
        <d v="2021-06-27T00:48:33"/>
        <d v="2021-06-29T18:46:05"/>
        <d v="2021-08-10T04:22:05"/>
        <d v="2021-08-15T07:46:34"/>
        <d v="2021-04-27T02:03:50"/>
        <d v="2021-05-01T17:12:30"/>
        <d v="2021-05-12T01:19:30"/>
        <d v="2021-05-09T18:53:15"/>
        <d v="2021-04-28T16:58:31"/>
        <d v="2021-05-01T23:40:19"/>
        <d v="2021-05-09T22:22:05"/>
        <d v="2021-05-18T13:45:07"/>
        <d v="2021-06-26T09:51:50"/>
        <d v="2021-08-23T18:38:43"/>
        <d v="2021-04-13T20:14:15"/>
        <d v="2021-04-20T16:49:12"/>
        <d v="2021-06-27T00:07:16"/>
        <d v="2021-07-07T23:36:58"/>
        <d v="2021-08-13T16:09:07"/>
        <d v="2021-07-24T13:10:56"/>
        <d v="2021-08-02T01:48:34"/>
        <d v="2021-07-17T08:35:31"/>
        <d v="2021-07-24T06:17:46"/>
        <d v="2021-07-24T17:42:48"/>
        <d v="2021-08-13T04:39:22"/>
        <d v="2021-07-24T10:05:41"/>
        <d v="2021-07-28T18:47:31"/>
        <d v="2021-07-31T12:55:59"/>
        <d v="2021-04-27T00:37:33"/>
        <d v="2021-05-15T12:53:52"/>
        <d v="2021-06-12T14:42:59"/>
        <d v="2021-06-27T19:29:21"/>
        <d v="2021-07-08T04:52:19"/>
        <d v="2021-07-14T22:29:17"/>
        <d v="2021-04-29T16:09:07"/>
        <d v="2021-05-16T19:05:54"/>
        <d v="2021-05-23T09:34:38"/>
        <d v="2021-05-30T09:09:41"/>
        <d v="2021-07-04T04:59:31"/>
        <d v="2021-07-11T17:40:28"/>
        <d v="2021-07-18T22:47:16"/>
        <d v="2021-08-08T09:59:33"/>
        <d v="2021-05-26T12:28:48"/>
        <d v="2021-06-07T05:35:31"/>
        <d v="2021-08-01T00:39:53"/>
        <d v="2021-07-17T11:26:53"/>
        <d v="2021-07-31T06:09:05"/>
        <d v="2021-08-01T18:57:43"/>
        <d v="2021-08-20T18:25:55"/>
        <d v="2021-08-22T15:01:26"/>
        <d v="2021-08-28T16:01:06"/>
        <d v="2021-06-26T09:35:50"/>
        <d v="2021-07-15T13:52:07"/>
        <d v="2021-07-17T16:59:57"/>
        <d v="2021-07-18T06:30:14"/>
        <d v="2021-08-05T18:44:38"/>
        <d v="2021-04-05T02:08:40"/>
        <d v="2021-04-15T16:58:31"/>
        <d v="2021-04-17T19:27:39"/>
        <d v="2021-08-07T05:33:37"/>
        <d v="2021-08-22T23:06:19"/>
        <d v="2021-05-31T20:03:50"/>
        <d v="2021-06-06T12:30:34"/>
        <d v="2021-06-16T12:32:53"/>
        <d v="2021-07-03T21:10:39"/>
        <d v="2021-07-11T22:33:48"/>
        <d v="2021-08-22T16:26:24"/>
        <d v="2021-06-28T17:45:36"/>
        <d v="2021-07-08T16:42:13"/>
        <d v="2021-08-08T16:04:56"/>
        <d v="2021-05-24T15:22:59"/>
        <d v="2021-06-09T11:42:43"/>
        <d v="2021-06-14T03:16:00"/>
        <d v="2021-07-21T08:34:05"/>
        <d v="2021-04-25T06:24:29"/>
        <d v="2021-05-09T22:00:29"/>
        <d v="2021-05-14T16:59:31"/>
        <d v="2021-05-16T23:41:38"/>
        <d v="2021-05-30T03:14:50"/>
        <d v="2021-06-01T18:30:14"/>
        <d v="2021-07-19T14:57:21"/>
        <d v="2021-08-12T17:05:31"/>
        <d v="2021-08-14T11:18:20"/>
        <d v="2021-08-16T12:04:19"/>
        <d v="2021-08-16T15:18:20"/>
        <d v="2021-08-28T20:53:00"/>
        <d v="2021-04-17T18:17:45"/>
        <d v="2021-05-02T12:46:52"/>
        <d v="2021-05-02T16:49:12"/>
        <d v="2021-05-08T18:33:24"/>
        <d v="2021-04-27T11:28:19"/>
        <d v="2021-05-09T03:15:12"/>
        <d v="2021-07-10T03:48:53"/>
        <d v="2021-07-17T19:25:31"/>
        <d v="2021-07-31T14:34:03"/>
        <d v="2021-08-14T21:32:32"/>
        <d v="2021-07-17T00:22:46"/>
        <d v="2021-07-22T08:36:58"/>
        <d v="2021-07-31T20:43:07"/>
        <d v="2021-08-01T10:58:01"/>
        <d v="2021-08-13T07:13:26"/>
        <d v="2021-05-30T22:49:08"/>
        <d v="2021-06-20T16:00:17"/>
        <d v="2021-06-22T21:21:36"/>
        <d v="2021-06-24T18:38:43"/>
        <d v="2021-06-28T19:50:57"/>
        <d v="2021-08-18T17:39:50"/>
        <d v="2021-04-18T19:09:56"/>
        <d v="2021-04-19T18:00:00"/>
        <d v="2021-07-15T23:13:40"/>
        <d v="2021-08-02T05:59:36"/>
        <d v="2021-08-21T08:40:08"/>
        <d v="2021-05-16T01:39:17"/>
        <d v="2021-05-23T19:56:38"/>
        <d v="2021-04-19T06:36:00"/>
        <d v="2021-05-02T05:21:51"/>
        <d v="2021-05-21T12:42:13"/>
        <d v="2021-06-10T05:51:22"/>
        <d v="2021-07-16T11:32:19"/>
        <d v="2021-06-27T20:25:54"/>
        <d v="2021-07-07T15:29:59"/>
        <d v="2021-07-18T00:50:33"/>
        <d v="2021-08-08T22:45:42"/>
        <d v="2021-07-25T05:26:33"/>
        <d v="2021-05-30T13:05:20"/>
        <d v="2021-07-25T09:39:27"/>
        <d v="2021-06-05T23:58:22"/>
        <d v="2021-06-26T18:18:51"/>
        <d v="2021-07-05T21:21:49"/>
        <d v="2021-07-24T08:34:34"/>
        <d v="2021-08-12T16:11:55"/>
        <d v="2021-07-18T16:34:36"/>
        <d v="2021-08-09T01:31:09"/>
        <d v="2021-08-16T01:05:39"/>
        <d v="2021-08-28T21:21:49"/>
        <d v="2021-04-10T20:02:36"/>
        <d v="2021-04-10T23:16:00"/>
        <d v="2021-04-26T06:11:31"/>
        <d v="2021-05-02T03:00:15"/>
        <d v="2021-05-16T22:52:53"/>
        <d v="2021-05-19T02:20:05"/>
        <d v="2021-05-28T23:49:55"/>
        <d v="2021-06-09T10:20:05"/>
        <d v="2021-06-28T18:55:02"/>
        <d v="2021-07-25T06:56:10"/>
        <d v="2021-04-15T22:36:23"/>
        <d v="2021-04-17T11:09:00"/>
        <d v="2021-05-06T02:24:44"/>
        <d v="2021-06-29T04:49:26"/>
        <d v="2021-07-06T16:04:48"/>
        <d v="2021-04-16T23:32:19"/>
        <d v="2021-06-01T11:58:34"/>
        <d v="2021-07-12T13:59:06"/>
        <d v="2021-07-17T02:06:06"/>
        <d v="2021-07-31T03:21:59"/>
        <d v="2021-07-31T12:39:53"/>
        <d v="2021-05-08T00:23:34"/>
        <d v="2021-06-20T20:43:59"/>
        <d v="2021-05-14T19:06:41"/>
        <d v="2021-05-22T11:09:00"/>
        <d v="2021-05-03T05:00:58"/>
        <d v="2021-05-05T03:08:38"/>
        <d v="2021-06-06T12:53:00"/>
        <d v="2021-06-10T23:25:19"/>
        <d v="2021-05-12T14:38:43"/>
        <d v="2021-06-02T20:34:05"/>
        <d v="2021-08-11T14:31:44"/>
        <d v="2021-05-30T22:20:47"/>
        <d v="2021-07-16T21:26:29"/>
        <d v="2021-08-07T13:03:11"/>
        <d v="2021-08-16T23:16:00"/>
        <d v="2021-04-04T22:45:42"/>
        <d v="2021-04-19T00:18:55"/>
        <d v="2021-05-09T01:23:31"/>
        <d v="2021-05-12T11:32:38"/>
        <d v="2021-05-30T19:11:28"/>
        <d v="2021-07-21T00:07:16"/>
        <d v="2021-05-07T19:12:00"/>
        <d v="2021-05-24T23:34:38"/>
        <d v="2021-06-25T02:35:31"/>
        <d v="2021-08-08T19:19:45"/>
        <d v="2021-08-14T09:20:48"/>
        <d v="2021-07-13T12:56:12"/>
        <d v="2021-07-25T03:56:00"/>
        <d v="2021-08-22T07:31:44"/>
        <d v="2021-08-29T13:04:49"/>
        <d v="2021-07-04T06:50:13"/>
        <d v="2021-08-08T05:53:18"/>
        <d v="2021-05-02T19:24:57"/>
        <d v="2021-05-16T05:09:58"/>
        <d v="2021-05-17T01:21:49"/>
        <d v="2021-06-28T05:11:02"/>
        <d v="2021-05-13T02:22:34"/>
        <d v="2021-05-23T02:27:04"/>
        <d v="2021-05-24T13:47:27"/>
        <d v="2021-06-03T22:03:46"/>
        <d v="2021-06-06T13:00:51"/>
        <d v="2021-05-27T15:20:40"/>
        <d v="2021-04-19T18:55:02"/>
        <d v="2021-05-07T05:41:17"/>
        <d v="2021-06-25T12:02:53"/>
        <d v="2021-08-21T00:35:13"/>
        <d v="2021-08-22T06:14:05"/>
        <d v="2021-06-12T23:13:55"/>
        <d v="2021-06-26T14:26:53"/>
        <d v="2021-04-10T17:46:24"/>
        <d v="2021-05-09T17:00:00"/>
        <d v="2021-06-18T03:53:17"/>
        <d v="2021-08-22T13:39:23"/>
        <d v="2021-06-13T06:51:50"/>
        <d v="2021-07-04T07:45:23"/>
        <d v="2021-07-31T22:29:17"/>
        <d v="2021-08-08T11:38:47"/>
        <d v="2021-08-12T18:38:43"/>
        <d v="2021-08-13T18:06:06"/>
        <d v="2021-08-18T16:13:26"/>
        <d v="2021-05-29T00:42:13"/>
        <d v="2021-06-13T20:02:24"/>
        <d v="2021-06-18T14:08:26"/>
        <d v="2021-06-26T06:55:03"/>
        <d v="2021-08-19T22:08:26"/>
        <d v="2021-05-17T00:18:55"/>
        <d v="2021-05-23T13:10:10"/>
        <d v="2021-06-06T20:35:07"/>
        <d v="2021-06-14T21:48:58"/>
        <d v="2021-06-20T02:48:00"/>
        <d v="2021-06-28T02:17:45"/>
        <d v="2021-07-15T13:53:46"/>
        <d v="2021-06-12T21:59:25"/>
        <d v="2021-06-14T13:59:31"/>
        <d v="2021-06-28T13:26:29"/>
        <d v="2021-07-24T22:19:35"/>
        <d v="2021-08-09T01:13:26"/>
        <d v="2021-08-12T13:33:28"/>
        <d v="2021-04-24T17:42:43"/>
        <d v="2021-06-26T10:45:18"/>
        <d v="2021-07-04T21:48:24"/>
        <d v="2021-06-05T13:28:49"/>
        <d v="2021-06-05T23:16:43"/>
        <d v="2021-04-10T04:22:32"/>
        <d v="2021-05-01T10:12:13"/>
        <d v="2021-05-16T02:29:24"/>
        <d v="2021-06-26T12:11:55"/>
        <d v="2021-07-01T21:18:43"/>
        <d v="2021-08-02T07:29:17"/>
        <d v="2021-08-06T20:02:24"/>
        <d v="2021-05-29T06:47:06"/>
        <d v="2021-06-05T06:04:15"/>
        <d v="2021-06-14T00:45:31"/>
        <d v="2021-07-25T18:25:49"/>
        <d v="2021-08-03T10:43:41"/>
        <d v="2021-04-17T16:18:55"/>
        <d v="2021-04-27T05:24:00"/>
        <d v="2021-05-25T12:04:19"/>
        <d v="2021-07-21T17:18:14"/>
        <d v="2021-06-26T09:50:54"/>
        <d v="2021-06-27T14:41:03"/>
        <d v="2021-07-04T13:52:07"/>
        <d v="2021-07-09T22:02:58"/>
        <d v="2021-07-17T09:19:23"/>
        <d v="2021-05-23T17:50:02"/>
        <d v="2021-06-11T19:12:00"/>
        <d v="2021-07-10T14:37:31"/>
        <d v="2021-07-25T21:28:49"/>
        <d v="2021-08-08T05:42:09"/>
        <d v="2021-08-13T18:50:24"/>
        <d v="2021-08-15T04:02:59"/>
        <d v="2021-08-21T02:32:38"/>
        <d v="2021-07-23T03:05:46"/>
        <d v="2021-08-22T08:36:18"/>
        <d v="2021-08-29T19:54:42"/>
        <d v="2021-07-07T06:28:48"/>
        <d v="2021-05-03T11:05:17"/>
        <d v="2021-05-19T22:34:03"/>
        <d v="2021-04-07T23:46:17"/>
        <d v="2021-04-14T08:46:52"/>
        <d v="2021-04-24T18:17:45"/>
        <d v="2021-04-27T21:44:38"/>
        <d v="2021-06-17T14:18:14"/>
        <d v="2021-06-20T02:29:31"/>
        <d v="2021-07-22T05:52:48"/>
        <d v="2021-08-08T12:16:49"/>
        <d v="2021-08-22T05:57:15"/>
        <d v="2021-07-25T10:06:05"/>
        <d v="2021-06-01T02:15:22"/>
        <d v="2021-06-07T03:02:01"/>
        <d v="2021-06-20T16:17:47"/>
        <d v="2021-06-26T22:26:27"/>
        <d v="2021-03-31T17:57:07"/>
        <d v="2021-04-24T19:22:59"/>
        <d v="2021-06-19T13:33:28"/>
        <d v="2021-07-18T13:44:20"/>
        <d v="2021-08-18T17:40:28"/>
        <d v="2021-04-06T18:06:06"/>
        <d v="2021-05-07T21:24:09"/>
        <d v="2021-05-18T11:57:07"/>
        <d v="2021-05-26T02:54:14"/>
        <d v="2021-06-21T05:29:46"/>
        <d v="2021-07-03T03:25:55"/>
        <d v="2021-07-03T19:34:23"/>
        <d v="2021-05-29T10:20:32"/>
        <d v="2021-07-02T23:13:55"/>
        <d v="2021-04-09T13:05:31"/>
        <d v="2021-04-14T19:46:17"/>
        <d v="2021-04-17T20:05:34"/>
        <d v="2021-05-28T21:11:56"/>
        <d v="2021-07-10T16:37:23"/>
        <d v="2021-07-25T22:39:22"/>
        <d v="2021-07-04T05:39:50"/>
        <d v="2021-07-06T12:42:13"/>
        <d v="2021-07-10T15:31:45"/>
        <d v="2021-08-01T04:40:48"/>
        <d v="2021-08-14T07:10:59"/>
        <d v="2021-08-21T21:44:12"/>
        <d v="2021-04-10T15:57:56"/>
        <d v="2021-04-13T16:53:52"/>
        <d v="2021-05-01T03:13:32"/>
        <d v="2021-05-04T21:33:07"/>
        <d v="2021-05-20T14:06:06"/>
        <d v="2021-05-22T13:28:49"/>
        <d v="2021-04-25T19:59:16"/>
        <d v="2021-05-08T06:21:44"/>
        <d v="2021-05-18T01:07:51"/>
        <d v="2021-05-29T16:35:53"/>
        <d v="2021-06-12T12:38:37"/>
        <d v="2021-05-09T11:14:36"/>
        <d v="2021-05-15T10:27:08"/>
        <d v="2021-06-11T01:30:43"/>
        <d v="2021-06-19T19:40:20"/>
        <d v="2021-07-03T10:07:08"/>
        <d v="2021-07-04T22:29:58"/>
        <d v="2021-07-17T13:44:43"/>
        <d v="2021-06-20T15:41:01"/>
        <d v="2021-06-30T01:26:29"/>
        <d v="2021-08-07T19:10:33"/>
        <d v="2021-04-24T07:20:57"/>
        <d v="2021-05-10T00:05:40"/>
        <d v="2021-05-29T04:29:17"/>
        <d v="2021-06-27T09:18:20"/>
        <d v="2021-07-01T21:12:58"/>
        <d v="2021-07-31T09:52:07"/>
        <d v="2021-08-21T19:09:30"/>
        <d v="2021-04-24T08:34:52"/>
        <d v="2021-05-22T21:25:10"/>
        <d v="2021-04-11T14:50:22"/>
        <d v="2021-04-12T21:40:28"/>
        <d v="2021-04-17T03:55:10"/>
        <d v="2021-06-26T09:52:45"/>
        <d v="2021-07-20T22:41:03"/>
        <d v="2021-08-21T08:09:36"/>
        <d v="2021-07-05T22:36:23"/>
        <d v="2021-07-17T15:43:43"/>
        <d v="2021-04-29T02:45:36"/>
        <d v="2021-05-08T21:10:44"/>
        <d v="2021-06-12T03:52:11"/>
        <d v="2021-06-19T13:29:46"/>
        <d v="2021-06-21T13:33:28"/>
        <d v="2021-08-02T01:21:49"/>
        <d v="2021-08-07T15:42:53"/>
        <d v="2021-08-14T04:26:25"/>
        <d v="2021-04-24T22:15:54"/>
        <d v="2021-05-22T03:04:21"/>
        <d v="2021-06-19T07:30:56"/>
        <d v="2021-08-08T23:09:59"/>
        <d v="2021-08-12T23:45:36"/>
        <d v="2021-04-19T17:40:28"/>
        <d v="2021-05-10T01:36:09"/>
        <d v="2021-05-22T06:58:35"/>
        <d v="2021-06-08T09:57:36"/>
        <d v="2021-04-06T19:20:40"/>
        <d v="2021-04-13T19:55:37"/>
        <d v="2021-05-29T15:50:00"/>
        <d v="2021-04-16T17:52:07"/>
        <d v="2021-04-28T14:36:23"/>
        <d v="2021-05-22T13:16:16"/>
        <d v="2021-06-18T14:22:24"/>
        <d v="2021-06-22T15:16:00"/>
        <d v="2021-07-13T02:41:03"/>
        <d v="2021-08-29T15:44:22"/>
        <d v="2021-04-18T06:26:52"/>
        <d v="2021-04-12T23:09:00"/>
        <d v="2021-04-19T15:25:19"/>
        <d v="2021-04-25T01:19:30"/>
        <d v="2021-05-10T23:48:37"/>
        <d v="2021-05-31T15:20:40"/>
        <d v="2021-06-12T10:16:19"/>
        <d v="2021-06-27T02:07:33"/>
        <d v="2021-08-08T04:09:38"/>
        <d v="2021-05-27T15:18:43"/>
        <d v="2021-06-03T02:06:43"/>
        <d v="2021-06-15T04:06:14"/>
        <d v="2021-07-03T14:51:37"/>
        <d v="2021-05-01T16:04:56"/>
        <d v="2021-05-09T20:15:24"/>
        <d v="2021-06-26T13:34:29"/>
        <d v="2021-06-26T22:28:05"/>
        <d v="2021-07-31T23:47:48"/>
        <d v="2021-06-20T06:14:55"/>
        <d v="2021-06-26T03:52:53"/>
        <d v="2021-07-02T17:45:07"/>
        <d v="2021-07-04T20:14:18"/>
        <d v="2021-07-19T21:49:47"/>
        <d v="2021-07-24T18:42:11"/>
        <d v="2021-04-11T23:41:02"/>
        <d v="2021-04-27T04:24:58"/>
        <d v="2021-05-01T19:09:59"/>
        <d v="2021-05-05T18:27:04"/>
        <d v="2021-05-09T01:45:19"/>
        <d v="2021-05-26T17:05:17"/>
        <d v="2021-07-15T02:38:43"/>
        <d v="2021-07-16T02:13:55"/>
        <d v="2021-08-01T12:09:35"/>
        <d v="2021-04-24T10:14:15"/>
        <d v="2021-08-08T06:45:03"/>
        <d v="2021-08-22T13:49:26"/>
        <d v="2021-08-28T04:58:26"/>
        <d v="2021-04-21T14:43:23"/>
        <d v="2021-04-21T16:28:14"/>
        <d v="2021-04-24T16:28:14"/>
        <d v="2021-04-26T16:09:35"/>
        <d v="2021-05-01T09:27:00"/>
        <d v="2021-05-15T14:28:19"/>
        <d v="2021-06-04T20:12:29"/>
        <d v="2021-06-06T08:30:11"/>
        <d v="2021-07-22T00:44:33"/>
        <d v="2021-08-26T09:04:19"/>
        <d v="2021-04-09T19:32:19"/>
        <d v="2021-04-11T21:42:48"/>
        <d v="2021-04-13T21:45:07"/>
        <d v="2021-04-20T17:19:30"/>
        <d v="2021-04-24T02:12:53"/>
        <d v="2021-05-07T11:00:58"/>
        <d v="2021-05-15T03:54:43"/>
        <d v="2021-05-04T23:04:21"/>
        <d v="2021-06-12T07:19:14"/>
        <d v="2021-06-21T01:04:59"/>
        <d v="2021-08-22T07:07:50"/>
        <d v="2021-08-28T22:15:25"/>
        <d v="2021-07-10T15:06:41"/>
        <d v="2021-07-11T04:59:50"/>
        <d v="2021-08-09T03:40:19"/>
        <d v="2021-08-18T02:31:44"/>
        <d v="2021-08-22T01:42:54"/>
        <d v="2021-08-01T12:03:45"/>
        <d v="2021-08-07T08:05:47"/>
        <d v="2021-08-07T23:32:19"/>
        <d v="2021-08-08T09:16:56"/>
        <d v="2021-08-09T03:33:07"/>
        <d v="2021-08-14T16:38:15"/>
        <d v="2021-04-28T15:02:01"/>
        <d v="2021-05-02T20:00:52"/>
        <d v="2021-05-05T11:25:26"/>
        <d v="2021-05-16T18:42:23"/>
        <d v="2021-06-06T19:14:17"/>
        <d v="2021-06-11T13:40:48"/>
        <d v="2021-07-08T02:18:14"/>
        <d v="2021-08-07T05:51:46"/>
        <d v="2021-08-12T23:16:00"/>
        <d v="2021-08-14T09:20:44"/>
        <d v="2021-07-07T18:08:26"/>
        <d v="2021-07-25T00:04:10"/>
        <d v="2021-08-15T04:27:50"/>
        <d v="2021-07-31T18:20:22"/>
        <d v="2021-08-19T10:48:00"/>
        <d v="2021-06-04T02:32:38"/>
        <d v="2021-06-07T00:47:31"/>
        <d v="2021-06-13T07:03:38"/>
        <d v="2021-06-19T08:24:38"/>
        <d v="2021-05-17T14:13:05"/>
        <d v="2021-05-30T22:03:49"/>
        <d v="2021-06-18T02:01:26"/>
        <d v="2021-06-24T03:33:07"/>
        <d v="2021-08-23T03:20:40"/>
        <d v="2021-08-22T19:20:51"/>
        <d v="2021-06-13T00:20:46"/>
        <d v="2021-06-24T00:39:53"/>
        <d v="2021-06-25T21:47:27"/>
        <d v="2021-06-26T13:07:41"/>
        <d v="2021-07-18T11:07:50"/>
        <d v="2021-05-07T13:03:22"/>
        <d v="2021-06-15T18:13:05"/>
        <d v="2021-05-01T11:03:04"/>
        <d v="2021-05-23T00:15:31"/>
        <d v="2021-04-30T20:28:19"/>
        <d v="2021-05-07T07:50:53"/>
        <d v="2021-08-01T05:05:23"/>
        <d v="2021-04-08T21:52:07"/>
        <d v="2021-04-12T12:18:55"/>
        <d v="2021-04-14T14:36:23"/>
        <d v="2021-05-22T08:16:48"/>
        <d v="2021-05-05T19:46:17"/>
        <d v="2021-06-02T18:27:04"/>
        <d v="2021-06-05T19:55:12"/>
        <d v="2021-06-20T19:06:05"/>
        <d v="2021-07-24T08:01:36"/>
        <d v="2021-08-01T11:21:39"/>
        <d v="2021-08-08T14:47:02"/>
        <d v="2021-08-24T18:38:43"/>
        <d v="2021-06-21T05:13:55"/>
        <d v="2021-08-16T00:11:55"/>
        <d v="2021-04-24T14:25:22"/>
        <d v="2021-05-04T02:31:44"/>
        <d v="2021-06-03T16:07:16"/>
        <d v="2021-06-05T04:44:08"/>
        <d v="2021-06-12T06:56:51"/>
        <d v="2021-07-31T23:16:09"/>
        <d v="2021-08-14T07:33:14"/>
        <d v="2021-08-22T15:58:11"/>
        <d v="2021-04-23T15:43:58"/>
        <d v="2021-05-22T13:49:56"/>
        <d v="2021-07-19T04:59:38"/>
        <d v="2021-08-12T02:09:36"/>
        <d v="2021-08-25T16:10:34"/>
        <d v="2021-05-20T12:58:31"/>
        <d v="2021-05-30T19:48:07"/>
        <d v="2021-06-06T00:38:50"/>
        <d v="2021-06-24T21:14:50"/>
        <d v="2021-05-01T22:42:14"/>
        <d v="2021-05-14T18:28:48"/>
        <d v="2021-05-16T04:34:36"/>
        <d v="2021-05-23T21:58:47"/>
        <d v="2021-03-31T14:27:04"/>
        <d v="2021-04-01T19:55:37"/>
        <d v="2021-04-06T19:48:37"/>
        <d v="2021-04-16T18:24:44"/>
        <d v="2021-04-28T01:29:17"/>
        <d v="2021-05-09T13:21:00"/>
        <d v="2021-05-15T15:23:47"/>
        <d v="2021-05-16T13:27:43"/>
        <d v="2021-05-28T03:23:02"/>
        <d v="2021-06-18T21:12:58"/>
        <d v="2021-04-19T14:27:04"/>
        <d v="2021-05-29T03:34:34"/>
        <d v="2021-06-24T06:12:58"/>
        <d v="2021-04-24T18:08:38"/>
        <d v="2021-05-01T02:22:24"/>
        <d v="2021-05-01T17:04:39"/>
        <d v="2021-05-22T19:39:00"/>
        <d v="2021-05-22T02:57:39"/>
        <d v="2021-05-30T20:46:52"/>
        <d v="2021-07-31T09:05:12"/>
        <d v="2021-08-14T21:46:05"/>
        <d v="2021-04-26T14:15:25"/>
        <d v="2021-05-08T08:06:05"/>
        <d v="2021-05-12T16:23:34"/>
        <d v="2021-05-16T18:50:24"/>
        <d v="2021-05-24T00:43:12"/>
        <d v="2021-05-30T14:31:01"/>
        <d v="2021-06-10T07:43:41"/>
        <d v="2021-06-23T00:48:58"/>
        <d v="2021-07-17T22:27:21"/>
        <d v="2021-06-26T18:32:14"/>
        <d v="2021-08-14T18:42:24"/>
        <d v="2021-06-21T07:56:38"/>
        <d v="2021-07-10T03:20:24"/>
        <d v="2021-07-31T14:28:34"/>
        <d v="2021-08-08T23:09:01"/>
        <d v="2021-05-29T23:46:45"/>
        <d v="2021-06-12T01:42:14"/>
        <d v="2021-06-26T02:22:24"/>
        <d v="2021-07-26T04:10:34"/>
        <d v="2021-08-14T15:36:45"/>
        <d v="2021-08-15T14:29:24"/>
        <d v="2021-06-04T12:07:12"/>
        <d v="2021-06-06T17:01:43"/>
        <d v="2021-06-12T18:57:54"/>
        <d v="2021-07-03T10:56:38"/>
        <d v="2021-08-14T18:47:32"/>
        <d v="2021-05-02T04:29:23"/>
        <d v="2021-06-14T01:27:50"/>
        <d v="2021-06-19T08:30:39"/>
        <d v="2021-05-29T01:26:19"/>
        <d v="2021-06-03T06:38:53"/>
        <d v="2021-06-12T14:23:50"/>
        <d v="2021-07-17T04:47:46"/>
        <d v="2021-07-24T12:37:54"/>
        <d v="2021-07-24T10:30:55"/>
        <d v="2021-08-02T22:46:34"/>
        <d v="2021-08-03T20:39:50"/>
        <d v="2021-08-22T01:26:24"/>
        <d v="2021-08-28T20:53:52"/>
        <d v="2021-07-05T18:05:46"/>
        <d v="2021-07-12T12:32:53"/>
        <d v="2021-06-13T15:42:24"/>
        <d v="2021-06-04T01:56:47"/>
        <d v="2021-06-20T14:46:57"/>
        <d v="2021-05-26T11:50:57"/>
        <d v="2021-07-15T01:10:10"/>
        <d v="2021-06-09T03:47:31"/>
        <d v="2021-07-17T22:45:42"/>
        <d v="2021-08-07T13:55:57"/>
        <d v="2021-06-27T07:50:31"/>
        <d v="2021-07-11T10:32:33"/>
        <d v="2021-07-17T03:44:38"/>
        <d v="2021-07-18T14:50:22"/>
        <d v="2021-08-08T20:31:35"/>
        <d v="2021-05-01T15:08:31"/>
        <d v="2021-06-20T04:04:45"/>
        <d v="2021-06-27T00:16:35"/>
        <d v="2021-07-12T13:22:05"/>
        <d v="2021-08-21T07:20:58"/>
        <d v="2021-08-21T14:13:41"/>
        <d v="2021-07-13T01:42:48"/>
        <d v="2021-07-31T13:33:36"/>
        <d v="2021-05-16T20:30:30"/>
        <d v="2021-06-07T01:26:29"/>
        <d v="2021-06-24T13:56:47"/>
        <d v="2021-04-14T16:35:13"/>
        <d v="2021-04-16T09:40:28"/>
        <d v="2021-07-30T14:31:12"/>
        <d v="2021-04-23T00:07:16"/>
        <d v="2021-05-14T21:21:36"/>
        <d v="2021-06-19T07:22:05"/>
        <d v="2021-07-18T05:42:29"/>
        <d v="2021-04-21T22:01:26"/>
        <d v="2021-07-10T02:19:41"/>
        <d v="2021-08-14T20:51:22"/>
        <d v="2021-06-07T01:00:29"/>
        <d v="2021-06-12T06:10:23"/>
        <d v="2021-08-08T18:43:12"/>
        <d v="2021-08-21T07:22:12"/>
        <d v="2021-08-28T14:03:46"/>
        <d v="2021-08-22T20:08:49"/>
        <d v="2021-08-25T04:59:31"/>
        <d v="2021-05-06T04:22:05"/>
        <d v="2021-05-22T02:13:05"/>
        <d v="2021-05-26T14:01:26"/>
        <d v="2021-07-12T16:29:17"/>
        <d v="2021-07-18T08:01:57"/>
        <d v="2021-08-21T22:42:14"/>
        <d v="2021-08-29T17:31:09"/>
        <d v="2021-08-07T09:49:49"/>
        <d v="2021-08-22T14:36:32"/>
        <d v="2021-05-22T03:41:20"/>
        <d v="2021-05-22T16:59:50"/>
        <d v="2021-06-04T14:55:02"/>
        <d v="2021-06-19T14:46:25"/>
        <d v="2021-06-27T23:55:37"/>
        <d v="2021-07-04T06:08:44"/>
        <d v="2021-08-05T13:03:22"/>
        <d v="2021-08-15T22:42:03"/>
        <d v="2021-07-11T21:06:04"/>
        <d v="2021-07-17T13:14:50"/>
        <d v="2021-07-20T00:56:12"/>
        <d v="2021-08-19T01:12:30"/>
        <d v="2021-04-14T23:25:19"/>
        <d v="2021-05-09T16:25:54"/>
        <d v="2021-06-12T10:53:14"/>
        <d v="2021-07-05T02:29:24"/>
        <d v="2021-07-18T05:43:43"/>
        <d v="2021-08-07T17:24:09"/>
        <d v="2021-08-08T20:09:01"/>
        <d v="2021-08-22T05:44:54"/>
        <d v="2021-04-25T19:11:46"/>
        <d v="2021-05-11T11:48:37"/>
        <d v="2021-05-29T01:12:30"/>
        <d v="2021-06-30T02:31:12"/>
        <d v="2021-07-11T15:21:38"/>
        <d v="2021-07-25T07:20:38"/>
        <d v="2021-08-18T00:00:16"/>
        <d v="2021-08-28T12:12:58"/>
        <d v="2021-04-25T07:10:35"/>
        <d v="2021-05-11T21:45:07"/>
        <d v="2021-05-16T05:44:10"/>
        <d v="2021-06-28T01:28:49"/>
        <d v="2021-07-18T05:39:50"/>
        <d v="2021-07-19T01:55:53"/>
        <d v="2021-07-24T23:04:00"/>
        <d v="2021-08-15T13:10:12"/>
        <d v="2021-06-06T14:36:23"/>
        <d v="2021-06-25T08:53:52"/>
        <d v="2021-07-02T01:38:08"/>
        <d v="2021-07-24T11:40:54"/>
        <d v="2021-08-08T03:46:38"/>
        <d v="2021-08-26T07:13:26"/>
        <d v="2021-05-19T08:52:48"/>
        <d v="2021-05-31T17:06:43"/>
        <d v="2021-06-07T22:58:05"/>
        <d v="2021-06-22T05:51:22"/>
        <d v="2021-07-24T14:52:42"/>
        <d v="2021-04-14T09:05:31"/>
        <d v="2021-04-16T19:36:58"/>
        <d v="2021-04-20T11:25:26"/>
        <d v="2021-04-22T13:59:31"/>
        <d v="2021-04-28T14:22:24"/>
        <d v="2021-05-03T00:21:30"/>
        <d v="2021-05-08T00:04:56"/>
        <d v="2021-05-16T09:51:45"/>
        <d v="2021-06-13T14:43:52"/>
        <d v="2021-07-13T01:17:10"/>
        <d v="2021-08-15T12:09:35"/>
        <d v="2021-08-24T18:46:05"/>
        <d v="2021-07-15T04:49:26"/>
        <d v="2021-04-11T20:51:32"/>
        <d v="2021-06-14T00:35:13"/>
        <d v="2021-06-29T22:39:22"/>
        <d v="2021-07-17T21:37:26"/>
        <d v="2021-05-22T20:09:27"/>
        <d v="2021-05-28T14:55:02"/>
        <d v="2021-06-04T05:15:22"/>
        <d v="2021-06-07T10:06:14"/>
        <d v="2021-06-16T13:46:34"/>
        <d v="2021-06-20T17:28:18"/>
        <d v="2021-07-10T20:37:34"/>
        <d v="2021-07-12T00:58:50"/>
        <d v="2021-07-16T10:30:43"/>
        <d v="2021-08-01T00:22:14"/>
        <d v="2021-08-09T00:48:41"/>
        <d v="2021-08-14T20:09:16"/>
        <d v="2021-05-07T07:55:12"/>
        <d v="2021-05-08T09:21:02"/>
        <d v="2021-05-23T00:58:31"/>
        <d v="2021-07-11T11:55:52"/>
        <d v="2021-04-25T09:55:43"/>
        <d v="2021-06-05T17:20:40"/>
        <d v="2021-06-15T02:11:02"/>
        <d v="2021-06-19T23:56:51"/>
        <d v="2021-07-23T12:07:12"/>
        <d v="2021-07-25T16:37:20"/>
        <d v="2021-07-14T23:46:17"/>
      </sharedItems>
      <fieldGroup base="3">
        <rangePr groupBy="hours" startDate="2021-03-31T00:07:16" endDate="2021-08-30T09:16:31"/>
        <groupItems count="26">
          <s v="&lt;31.03.2021"/>
          <s v="0"/>
          <s v="1"/>
          <s v="2"/>
          <s v="3"/>
          <s v="4"/>
          <s v="5"/>
          <s v="6"/>
          <s v="7"/>
          <s v="8"/>
          <s v="9"/>
          <s v="10"/>
          <s v="11"/>
          <s v="12"/>
          <s v="13"/>
          <s v="14"/>
          <s v="15"/>
          <s v="16"/>
          <s v="17"/>
          <s v="18"/>
          <s v="19"/>
          <s v="20"/>
          <s v="21"/>
          <s v="22"/>
          <s v="23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timezone" numFmtId="14">
      <sharedItems/>
    </cacheField>
    <cacheField name="timezone код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